5" s="417" t="s">
        <v>731</v>
      </c>
      <c r="B8615" s="417" t="s">
        <v>726</v>
      </c>
      <c r="C8615" s="374">
        <v>2045</v>
      </c>
      <c r="D8615" s="417" t="s">
        <v>703</v>
      </c>
      <c r="E8615" s="417" t="s">
        <v>556</v>
      </c>
      <c r="F8615" s="417" t="s">
        <v>717</v>
      </c>
      <c r="G8615" s="374">
        <v>8</v>
      </c>
      <c r="H8615" s="417">
        <v>7.58</v>
      </c>
      <c r="I8615" s="417" t="s">
        <v>269</v>
      </c>
      <c r="J8615" s="417"/>
      <c r="K8615" s="417"/>
      <c r="L8615" s="417">
        <v>14.973361326847</v>
      </c>
      <c r="M8615" s="417">
        <v>704.89767313415416</v>
      </c>
      <c r="N8615" s="417">
        <v>942.60537791657441</v>
      </c>
      <c r="O8615" s="417">
        <v>141456</v>
      </c>
      <c r="P8615" s="417"/>
      <c r="Q8615" s="417">
        <v>10000</v>
      </c>
      <c r="R8615" s="417"/>
      <c r="S8615" s="417">
        <v>7692.3308999999999</v>
      </c>
      <c r="T8615" s="417">
        <v>403.2</v>
      </c>
      <c r="U8615" s="417">
        <v>0</v>
      </c>
      <c r="V8615" s="417">
        <v>1446</v>
      </c>
      <c r="W8615" s="417">
        <v>1582</v>
      </c>
      <c r="X8615" s="417">
        <v>2049.4940000000001</v>
      </c>
      <c r="Y8615" s="417"/>
      <c r="Z8615" s="417"/>
      <c r="AA8615" s="417">
        <v>47.076782429632907</v>
      </c>
      <c r="AB8615" s="417">
        <v>62.952156014189569</v>
      </c>
      <c r="AC8615" s="417"/>
      <c r="AD8615" s="417"/>
      <c r="AE8615" s="417"/>
      <c r="AF8615" s="417"/>
      <c r="AG8615" s="417"/>
      <c r="AH8615" s="417"/>
      <c r="AI8615" s="417"/>
      <c r="AJ8615" s="417"/>
      <c r="AK8615" s="417"/>
      <c r="AL8615" s="417"/>
      <c r="AM8615" s="417"/>
      <c r="AN8615" s="417"/>
      <c r="AO8615" s="417"/>
      <c r="AP8615" s="417">
        <v>37.745887635239306</v>
      </c>
      <c r="AQ8615" s="417"/>
      <c r="AR8615" s="417">
        <v>38.616876267144427</v>
      </c>
      <c r="AS8615" s="417"/>
      <c r="AT8615" s="417">
        <v>1893.9399000000001</v>
      </c>
      <c r="AU8615" s="417">
        <v>8741</v>
      </c>
      <c r="AV8615" s="417"/>
      <c r="AW8615" s="417">
        <v>229.55860000000001</v>
      </c>
      <c r="AX8615" s="417">
        <v>135.44659999999999</v>
      </c>
      <c r="AY8615" s="417">
        <v>63</v>
      </c>
      <c r="AZ8615" s="417"/>
      <c r="BA8615" s="417">
        <v>14154.7709</v>
      </c>
    </row>
    <row r="8616" spans="1:53" hidden="1">
      <c r="A8616" s="417" t="s">
        <v>731</v>
      </c>
      <c r="B8616" s="417" t="s">
        <v>726</v>
      </c>
      <c r="C8616" s="374">
        <v>2045</v>
      </c>
      <c r="D8616" s="417" t="s">
        <v>703</v>
      </c>
      <c r="E8616" s="417" t="s">
        <v>556</v>
      </c>
      <c r="F8616" s="417" t="s">
        <v>718</v>
      </c>
      <c r="G8616" s="374">
        <v>5</v>
      </c>
      <c r="H8616" s="417">
        <v>9.1199999999999992</v>
      </c>
      <c r="I8616" s="417" t="s">
        <v>269</v>
      </c>
      <c r="J8616" s="417"/>
      <c r="K8616" s="417"/>
      <c r="L8616" s="417">
        <v>14.973361326847</v>
      </c>
      <c r="M8616" s="417">
        <v>643.02029030298104</v>
      </c>
      <c r="N8616" s="417">
        <v>909.64169999676835</v>
      </c>
      <c r="O8616" s="417">
        <v>141456</v>
      </c>
      <c r="P8616" s="417"/>
      <c r="Q8616" s="417">
        <v>10000</v>
      </c>
      <c r="R8616" s="417"/>
      <c r="S8616" s="417">
        <v>7692.3308999999999</v>
      </c>
      <c r="T8616" s="417">
        <v>403.2</v>
      </c>
      <c r="U8616" s="417">
        <v>0</v>
      </c>
      <c r="V8616" s="417">
        <v>1390</v>
      </c>
      <c r="W8616" s="417">
        <v>1526</v>
      </c>
      <c r="X8616" s="417">
        <v>1980.95</v>
      </c>
      <c r="Y8616" s="417"/>
      <c r="Z8616" s="417"/>
      <c r="AA8616" s="417">
        <v>42.944284621963384</v>
      </c>
      <c r="AB8616" s="417">
        <v>60.750667837031315</v>
      </c>
      <c r="AC8616" s="417"/>
      <c r="AD8616" s="417"/>
      <c r="AE8616" s="417"/>
      <c r="AF8616" s="417"/>
      <c r="AG8616" s="417"/>
      <c r="AH8616" s="417"/>
      <c r="AI8616" s="417"/>
      <c r="AJ8616" s="417"/>
      <c r="AK8616" s="417"/>
      <c r="AL8616" s="417"/>
      <c r="AM8616" s="417"/>
      <c r="AN8616" s="417"/>
      <c r="AO8616" s="417"/>
      <c r="AP8616" s="417">
        <v>35.54604739058248</v>
      </c>
      <c r="AQ8616" s="417"/>
      <c r="AR8616" s="417">
        <v>36.57665427974181</v>
      </c>
      <c r="AS8616" s="417"/>
      <c r="AT8616" s="417">
        <v>1893.9399000000001</v>
      </c>
      <c r="AU8616" s="417">
        <v>8741</v>
      </c>
      <c r="AV8616" s="417"/>
      <c r="AW8616" s="417">
        <v>229.55860000000001</v>
      </c>
      <c r="AX8616" s="417">
        <v>135.44659999999999</v>
      </c>
      <c r="AY8616" s="417">
        <v>63</v>
      </c>
      <c r="AZ8616" s="417"/>
      <c r="BA8616" s="417">
        <v>13304.2345</v>
      </c>
    </row>
    <row r="8617" spans="1:53" hidden="1">
      <c r="A8617" s="417" t="s">
        <v>731</v>
      </c>
      <c r="B8617" s="417" t="s">
        <v>726</v>
      </c>
      <c r="C8617" s="374">
        <v>2045</v>
      </c>
      <c r="D8617" s="417" t="s">
        <v>703</v>
      </c>
      <c r="E8617" s="417" t="s">
        <v>556</v>
      </c>
      <c r="F8617" s="417" t="s">
        <v>718</v>
      </c>
      <c r="G8617" s="374">
        <v>6</v>
      </c>
      <c r="H8617" s="417">
        <v>9.06</v>
      </c>
      <c r="I8617" s="417" t="s">
        <v>269</v>
      </c>
      <c r="J8617" s="417"/>
      <c r="K8617" s="417"/>
      <c r="L8617" s="417">
        <v>14.973361326847</v>
      </c>
      <c r="M8617" s="417">
        <v>661.36193905460505</v>
      </c>
      <c r="N8617" s="417">
        <v>921.10857151571497</v>
      </c>
      <c r="O8617" s="417">
        <v>141456</v>
      </c>
      <c r="P8617" s="417"/>
      <c r="Q8617" s="417">
        <v>10000</v>
      </c>
      <c r="R8617" s="417"/>
      <c r="S8617" s="417">
        <v>7692.3308999999999</v>
      </c>
      <c r="T8617" s="417">
        <v>403.2</v>
      </c>
      <c r="U8617" s="417">
        <v>0</v>
      </c>
      <c r="V8617" s="417">
        <v>1406</v>
      </c>
      <c r="W8617" s="417">
        <v>1542</v>
      </c>
      <c r="X8617" s="417">
        <v>2000.5340000000001</v>
      </c>
      <c r="Y8617" s="417"/>
      <c r="Z8617" s="417"/>
      <c r="AA8617" s="417">
        <v>44.16923661228811</v>
      </c>
      <c r="AB8617" s="417">
        <v>61.516485963860717</v>
      </c>
      <c r="AC8617" s="417"/>
      <c r="AD8617" s="417"/>
      <c r="AE8617" s="417"/>
      <c r="AF8617" s="417"/>
      <c r="AG8617" s="417"/>
      <c r="AH8617" s="417"/>
      <c r="AI8617" s="417"/>
      <c r="AJ8617" s="417"/>
      <c r="AK8617" s="417"/>
      <c r="AL8617" s="417"/>
      <c r="AM8617" s="417"/>
      <c r="AN8617" s="417"/>
      <c r="AO8617" s="417"/>
      <c r="AP8617" s="417">
        <v>36.230439368243367</v>
      </c>
      <c r="AQ8617" s="417"/>
      <c r="AR8617" s="417">
        <v>37.221087204262261</v>
      </c>
      <c r="AS8617" s="417"/>
      <c r="AT8617" s="417">
        <v>1893.9399000000001</v>
      </c>
      <c r="AU8617" s="417">
        <v>8741</v>
      </c>
      <c r="AV8617" s="417"/>
      <c r="AW8617" s="417">
        <v>229.55860000000001</v>
      </c>
      <c r="AX8617" s="417">
        <v>135.44659999999999</v>
      </c>
      <c r="AY8617" s="417">
        <v>63</v>
      </c>
      <c r="AZ8617" s="417"/>
      <c r="BA8617" s="417">
        <v>13369.734899999999</v>
      </c>
    </row>
    <row r="8618" spans="1:53" hidden="1">
      <c r="A8618" s="417" t="s">
        <v>731</v>
      </c>
      <c r="B8618" s="417" t="s">
        <v>726</v>
      </c>
      <c r="C8618" s="374">
        <v>2045</v>
      </c>
      <c r="D8618" s="417" t="s">
        <v>703</v>
      </c>
      <c r="E8618" s="417" t="s">
        <v>556</v>
      </c>
      <c r="F8618" s="417" t="s">
        <v>718</v>
      </c>
      <c r="G8618" s="374">
        <v>7</v>
      </c>
      <c r="H8618" s="417">
        <v>9.08</v>
      </c>
      <c r="I8618" s="417" t="s">
        <v>269</v>
      </c>
      <c r="J8618" s="417"/>
      <c r="K8618" s="417"/>
      <c r="L8618" s="417">
        <v>14.973361326847</v>
      </c>
      <c r="M8618" s="417">
        <v>690.03736952341069</v>
      </c>
      <c r="N8618" s="417">
        <v>967.86136855848952</v>
      </c>
      <c r="O8618" s="417">
        <v>141456</v>
      </c>
      <c r="P8618" s="417"/>
      <c r="Q8618" s="417">
        <v>10000</v>
      </c>
      <c r="R8618" s="417"/>
      <c r="S8618" s="417">
        <v>7692.3308999999999</v>
      </c>
      <c r="T8618" s="417">
        <v>403.2</v>
      </c>
      <c r="U8618" s="417">
        <v>0</v>
      </c>
      <c r="V8618" s="417">
        <v>1418</v>
      </c>
      <c r="W8618" s="417">
        <v>1554</v>
      </c>
      <c r="X8618" s="417">
        <v>2015.222</v>
      </c>
      <c r="Y8618" s="417"/>
      <c r="Z8618" s="417"/>
      <c r="AA8618" s="417">
        <v>46.084333019478422</v>
      </c>
      <c r="AB8618" s="417">
        <v>64.638884204407333</v>
      </c>
      <c r="AC8618" s="417"/>
      <c r="AD8618" s="417"/>
      <c r="AE8618" s="417"/>
      <c r="AF8618" s="417"/>
      <c r="AG8618" s="417"/>
      <c r="AH8618" s="417"/>
      <c r="AI8618" s="417"/>
      <c r="AJ8618" s="417"/>
      <c r="AK8618" s="417"/>
      <c r="AL8618" s="417"/>
      <c r="AM8618" s="417"/>
      <c r="AN8618" s="417"/>
      <c r="AO8618" s="417"/>
      <c r="AP8618" s="417">
        <v>37.674194014250084</v>
      </c>
      <c r="AQ8618" s="417"/>
      <c r="AR8618" s="417">
        <v>38.733033429856711</v>
      </c>
      <c r="AS8618" s="417"/>
      <c r="AT8618" s="417">
        <v>1893.9399000000001</v>
      </c>
      <c r="AU8618" s="417">
        <v>8741</v>
      </c>
      <c r="AV8618" s="417"/>
      <c r="AW8618" s="417">
        <v>229.55860000000001</v>
      </c>
      <c r="AX8618" s="417">
        <v>135.44659999999999</v>
      </c>
      <c r="AY8618" s="417">
        <v>63</v>
      </c>
      <c r="AZ8618" s="417"/>
      <c r="BA8618" s="417">
        <v>13435.2354</v>
      </c>
    </row>
    <row r="8619" spans="1:53" hidden="1">
      <c r="A8619" s="417" t="s">
        <v>731</v>
      </c>
      <c r="B8619" s="417" t="s">
        <v>726</v>
      </c>
      <c r="C8619" s="374">
        <v>2045</v>
      </c>
      <c r="D8619" s="417" t="s">
        <v>703</v>
      </c>
      <c r="E8619" s="417" t="s">
        <v>704</v>
      </c>
      <c r="F8619" s="417" t="s">
        <v>712</v>
      </c>
      <c r="G8619" s="374">
        <v>5</v>
      </c>
      <c r="H8619" s="417">
        <v>6.1</v>
      </c>
      <c r="I8619" s="417" t="s">
        <v>269</v>
      </c>
      <c r="J8619" s="417"/>
      <c r="K8619" s="417"/>
      <c r="L8619" s="417">
        <v>17.112412937925363</v>
      </c>
      <c r="M8619" s="417">
        <v>483.35453481244195</v>
      </c>
      <c r="N8619" s="417">
        <v>768.48360028201864</v>
      </c>
      <c r="O8619" s="417">
        <v>227475</v>
      </c>
      <c r="P8619" s="417"/>
      <c r="Q8619" s="417">
        <v>10000</v>
      </c>
      <c r="R8619" s="417"/>
      <c r="S8619" s="417">
        <v>7692.3308999999999</v>
      </c>
      <c r="T8619" s="417">
        <v>403.2</v>
      </c>
      <c r="U8619" s="417">
        <v>0</v>
      </c>
      <c r="V8619" s="417">
        <v>1626</v>
      </c>
      <c r="W8619" s="417">
        <v>1762</v>
      </c>
      <c r="X8619" s="417">
        <v>2269.8139999999999</v>
      </c>
      <c r="Y8619" s="417"/>
      <c r="Z8619" s="417"/>
      <c r="AA8619" s="417">
        <v>28.245843328219838</v>
      </c>
      <c r="AB8619" s="417">
        <v>44.907962604085355</v>
      </c>
      <c r="AC8619" s="417"/>
      <c r="AD8619" s="417"/>
      <c r="AE8619" s="417"/>
      <c r="AF8619" s="417"/>
      <c r="AG8619" s="417"/>
      <c r="AH8619" s="417"/>
      <c r="AI8619" s="417"/>
      <c r="AJ8619" s="417"/>
      <c r="AK8619" s="417"/>
      <c r="AL8619" s="417"/>
      <c r="AM8619" s="417"/>
      <c r="AN8619" s="417"/>
      <c r="AO8619" s="417"/>
      <c r="AP8619" s="417">
        <v>25.47973771158631</v>
      </c>
      <c r="AQ8619" s="417"/>
      <c r="AR8619" s="417">
        <v>26.546772248317712</v>
      </c>
      <c r="AS8619" s="417"/>
      <c r="AT8619" s="417">
        <v>2506.9306000000001</v>
      </c>
      <c r="AU8619" s="417">
        <v>12462</v>
      </c>
      <c r="AV8619" s="417"/>
      <c r="AW8619" s="417">
        <v>229.55860000000001</v>
      </c>
      <c r="AX8619" s="417">
        <v>135.44659999999999</v>
      </c>
      <c r="AY8619" s="417">
        <v>63</v>
      </c>
      <c r="AZ8619" s="417"/>
      <c r="BA8619" s="417">
        <v>18706.560700000002</v>
      </c>
    </row>
    <row r="8620" spans="1:53" hidden="1">
      <c r="A8620" s="417" t="s">
        <v>731</v>
      </c>
      <c r="B8620" s="417" t="s">
        <v>726</v>
      </c>
      <c r="C8620" s="374">
        <v>2045</v>
      </c>
      <c r="D8620" s="417" t="s">
        <v>703</v>
      </c>
      <c r="E8620" s="417" t="s">
        <v>704</v>
      </c>
      <c r="F8620" s="417" t="s">
        <v>712</v>
      </c>
      <c r="G8620" s="374">
        <v>6</v>
      </c>
      <c r="H8620" s="417">
        <v>6.14</v>
      </c>
      <c r="I8620" s="417" t="s">
        <v>269</v>
      </c>
      <c r="J8620" s="417"/>
      <c r="K8620" s="417"/>
      <c r="L8620" s="417">
        <v>17.112412937925363</v>
      </c>
      <c r="M8620" s="417">
        <v>515.97058751405314</v>
      </c>
      <c r="N8620" s="417">
        <v>772.53973997104322</v>
      </c>
      <c r="O8620" s="417">
        <v>227475</v>
      </c>
      <c r="P8620" s="417"/>
      <c r="Q8620" s="417">
        <v>10000</v>
      </c>
      <c r="R8620" s="417"/>
      <c r="S8620" s="417">
        <v>7692.3308999999999</v>
      </c>
      <c r="T8620" s="417">
        <v>403.2</v>
      </c>
      <c r="U8620" s="417">
        <v>0</v>
      </c>
      <c r="V8620" s="417">
        <v>1623</v>
      </c>
      <c r="W8620" s="417">
        <v>1759</v>
      </c>
      <c r="X8620" s="417">
        <v>2266.1419999999998</v>
      </c>
      <c r="Y8620" s="417"/>
      <c r="Z8620" s="417"/>
      <c r="AA8620" s="417">
        <v>30.151831269249822</v>
      </c>
      <c r="AB8620" s="417">
        <v>45.144991695408599</v>
      </c>
      <c r="AC8620" s="417"/>
      <c r="AD8620" s="417"/>
      <c r="AE8620" s="417"/>
      <c r="AF8620" s="417"/>
      <c r="AG8620" s="417"/>
      <c r="AH8620" s="417"/>
      <c r="AI8620" s="417"/>
      <c r="AJ8620" s="417"/>
      <c r="AK8620" s="417"/>
      <c r="AL8620" s="417"/>
      <c r="AM8620" s="417"/>
      <c r="AN8620" s="417"/>
      <c r="AO8620" s="417"/>
      <c r="AP8620" s="417">
        <v>26.489486661517308</v>
      </c>
      <c r="AQ8620" s="417"/>
      <c r="AR8620" s="417">
        <v>27.422273760387899</v>
      </c>
      <c r="AS8620" s="417"/>
      <c r="AT8620" s="417">
        <v>2506.9306000000001</v>
      </c>
      <c r="AU8620" s="417">
        <v>12462</v>
      </c>
      <c r="AV8620" s="417"/>
      <c r="AW8620" s="417">
        <v>229.55860000000001</v>
      </c>
      <c r="AX8620" s="417">
        <v>135.44659999999999</v>
      </c>
      <c r="AY8620" s="417">
        <v>63</v>
      </c>
      <c r="AZ8620" s="417"/>
      <c r="BA8620" s="417">
        <v>18774.613099999999</v>
      </c>
    </row>
    <row r="8621" spans="1:53" hidden="1">
      <c r="A8621" s="417" t="s">
        <v>731</v>
      </c>
      <c r="B8621" s="417" t="s">
        <v>726</v>
      </c>
      <c r="C8621" s="374">
        <v>2045</v>
      </c>
      <c r="D8621" s="417" t="s">
        <v>703</v>
      </c>
      <c r="E8621" s="417" t="s">
        <v>704</v>
      </c>
      <c r="F8621" s="417" t="s">
        <v>712</v>
      </c>
      <c r="G8621" s="374">
        <v>8</v>
      </c>
      <c r="H8621" s="417">
        <v>6.07</v>
      </c>
      <c r="I8621" s="417" t="s">
        <v>269</v>
      </c>
      <c r="J8621" s="417"/>
      <c r="K8621" s="417"/>
      <c r="L8621" s="417">
        <v>17.112412937925363</v>
      </c>
      <c r="M8621" s="417">
        <v>572.1678730308081</v>
      </c>
      <c r="N8621" s="417">
        <v>852.80871079222186</v>
      </c>
      <c r="O8621" s="417">
        <v>227475</v>
      </c>
      <c r="P8621" s="417"/>
      <c r="Q8621" s="417">
        <v>10000</v>
      </c>
      <c r="R8621" s="417"/>
      <c r="S8621" s="417">
        <v>7692.3308999999999</v>
      </c>
      <c r="T8621" s="417">
        <v>403.2</v>
      </c>
      <c r="U8621" s="417">
        <v>0</v>
      </c>
      <c r="V8621" s="417">
        <v>1645</v>
      </c>
      <c r="W8621" s="417">
        <v>1781</v>
      </c>
      <c r="X8621" s="417">
        <v>2293.0700000000002</v>
      </c>
      <c r="Y8621" s="417"/>
      <c r="Z8621" s="417"/>
      <c r="AA8621" s="417">
        <v>33.435838365187053</v>
      </c>
      <c r="AB8621" s="417">
        <v>49.835678573545032</v>
      </c>
      <c r="AC8621" s="417"/>
      <c r="AD8621" s="417"/>
      <c r="AE8621" s="417"/>
      <c r="AF8621" s="417"/>
      <c r="AG8621" s="417"/>
      <c r="AH8621" s="417"/>
      <c r="AI8621" s="417"/>
      <c r="AJ8621" s="417"/>
      <c r="AK8621" s="417"/>
      <c r="AL8621" s="417"/>
      <c r="AM8621" s="417"/>
      <c r="AN8621" s="417"/>
      <c r="AO8621" s="417"/>
      <c r="AP8621" s="417">
        <v>29.020936528215316</v>
      </c>
      <c r="AQ8621" s="417"/>
      <c r="AR8621" s="417">
        <v>30.026991906641591</v>
      </c>
      <c r="AS8621" s="417"/>
      <c r="AT8621" s="417">
        <v>2506.9306000000001</v>
      </c>
      <c r="AU8621" s="417">
        <v>12462</v>
      </c>
      <c r="AV8621" s="417"/>
      <c r="AW8621" s="417">
        <v>229.55860000000001</v>
      </c>
      <c r="AX8621" s="417">
        <v>135.44659999999999</v>
      </c>
      <c r="AY8621" s="417">
        <v>63</v>
      </c>
      <c r="AZ8621" s="417"/>
      <c r="BA8621" s="417">
        <v>18910.718000000001</v>
      </c>
    </row>
    <row r="8622" spans="1:53" hidden="1">
      <c r="A8622" s="417" t="s">
        <v>731</v>
      </c>
      <c r="B8622" s="417" t="s">
        <v>726</v>
      </c>
      <c r="C8622" s="374">
        <v>2045</v>
      </c>
      <c r="D8622" s="417" t="s">
        <v>703</v>
      </c>
      <c r="E8622" s="417" t="s">
        <v>704</v>
      </c>
      <c r="F8622" s="417" t="s">
        <v>713</v>
      </c>
      <c r="G8622" s="374">
        <v>6</v>
      </c>
      <c r="H8622" s="417">
        <v>6.04</v>
      </c>
      <c r="I8622" s="417" t="s">
        <v>269</v>
      </c>
      <c r="J8622" s="417"/>
      <c r="K8622" s="417"/>
      <c r="L8622" s="417">
        <v>17.112412937925363</v>
      </c>
      <c r="M8622" s="417">
        <v>544.90998053219005</v>
      </c>
      <c r="N8622" s="417">
        <v>824.17104574248106</v>
      </c>
      <c r="O8622" s="417">
        <v>227475</v>
      </c>
      <c r="P8622" s="417"/>
      <c r="Q8622" s="417">
        <v>10000</v>
      </c>
      <c r="R8622" s="417"/>
      <c r="S8622" s="417">
        <v>7692.3308999999999</v>
      </c>
      <c r="T8622" s="417">
        <v>403.2</v>
      </c>
      <c r="U8622" s="417">
        <v>0</v>
      </c>
      <c r="V8622" s="417">
        <v>1623</v>
      </c>
      <c r="W8622" s="417">
        <v>1759</v>
      </c>
      <c r="X8622" s="417">
        <v>2266.1419999999998</v>
      </c>
      <c r="Y8622" s="417"/>
      <c r="Z8622" s="417"/>
      <c r="AA8622" s="417">
        <v>31.842965834732404</v>
      </c>
      <c r="AB8622" s="417">
        <v>48.162176119296014</v>
      </c>
      <c r="AC8622" s="417"/>
      <c r="AD8622" s="417"/>
      <c r="AE8622" s="417"/>
      <c r="AF8622" s="417"/>
      <c r="AG8622" s="417"/>
      <c r="AH8622" s="417"/>
      <c r="AI8622" s="417"/>
      <c r="AJ8622" s="417"/>
      <c r="AK8622" s="417"/>
      <c r="AL8622" s="417"/>
      <c r="AM8622" s="417"/>
      <c r="AN8622" s="417"/>
      <c r="AO8622" s="417"/>
      <c r="AP8622" s="417">
        <v>27.918438920964075</v>
      </c>
      <c r="AQ8622" s="417"/>
      <c r="AR8622" s="417">
        <v>28.931714995340887</v>
      </c>
      <c r="AS8622" s="417"/>
      <c r="AT8622" s="417">
        <v>2506.9306000000001</v>
      </c>
      <c r="AU8622" s="417">
        <v>12462</v>
      </c>
      <c r="AV8622" s="417"/>
      <c r="AW8622" s="417">
        <v>229.55860000000001</v>
      </c>
      <c r="AX8622" s="417">
        <v>135.44659999999999</v>
      </c>
      <c r="AY8622" s="417">
        <v>63</v>
      </c>
      <c r="AZ8622" s="417"/>
      <c r="BA8622" s="417">
        <v>18774.613099999999</v>
      </c>
    </row>
    <row r="8623" spans="1:53" hidden="1">
      <c r="A8623" s="417" t="s">
        <v>731</v>
      </c>
      <c r="B8623" s="417" t="s">
        <v>726</v>
      </c>
      <c r="C8623" s="374">
        <v>2045</v>
      </c>
      <c r="D8623" s="417" t="s">
        <v>703</v>
      </c>
      <c r="E8623" s="417" t="s">
        <v>704</v>
      </c>
      <c r="F8623" s="417" t="s">
        <v>713</v>
      </c>
      <c r="G8623" s="374">
        <v>7</v>
      </c>
      <c r="H8623" s="417">
        <v>6.18</v>
      </c>
      <c r="I8623" s="417" t="s">
        <v>269</v>
      </c>
      <c r="J8623" s="417"/>
      <c r="K8623" s="417"/>
      <c r="L8623" s="417">
        <v>17.112412937925363</v>
      </c>
      <c r="M8623" s="417">
        <v>544.14386086400464</v>
      </c>
      <c r="N8623" s="417">
        <v>802.86563074901835</v>
      </c>
      <c r="O8623" s="417">
        <v>227475</v>
      </c>
      <c r="P8623" s="417"/>
      <c r="Q8623" s="417">
        <v>10000</v>
      </c>
      <c r="R8623" s="417"/>
      <c r="S8623" s="417">
        <v>7692.3308999999999</v>
      </c>
      <c r="T8623" s="417">
        <v>403.2</v>
      </c>
      <c r="U8623" s="417">
        <v>0</v>
      </c>
      <c r="V8623" s="417">
        <v>1634</v>
      </c>
      <c r="W8623" s="417">
        <v>1770</v>
      </c>
      <c r="X8623" s="417">
        <v>2279.6060000000002</v>
      </c>
      <c r="Y8623" s="417"/>
      <c r="Z8623" s="417"/>
      <c r="AA8623" s="417">
        <v>31.798196013494188</v>
      </c>
      <c r="AB8623" s="417">
        <v>46.917149186463845</v>
      </c>
      <c r="AC8623" s="417"/>
      <c r="AD8623" s="417"/>
      <c r="AE8623" s="417"/>
      <c r="AF8623" s="417"/>
      <c r="AG8623" s="417"/>
      <c r="AH8623" s="417"/>
      <c r="AI8623" s="417"/>
      <c r="AJ8623" s="417"/>
      <c r="AK8623" s="417"/>
      <c r="AL8623" s="417"/>
      <c r="AM8623" s="417"/>
      <c r="AN8623" s="417"/>
      <c r="AO8623" s="417"/>
      <c r="AP8623" s="417">
        <v>27.648905712943762</v>
      </c>
      <c r="AQ8623" s="417"/>
      <c r="AR8623" s="417">
        <v>28.577343820092896</v>
      </c>
      <c r="AS8623" s="417"/>
      <c r="AT8623" s="417">
        <v>2506.9306000000001</v>
      </c>
      <c r="AU8623" s="417">
        <v>12462</v>
      </c>
      <c r="AV8623" s="417"/>
      <c r="AW8623" s="417">
        <v>229.55860000000001</v>
      </c>
      <c r="AX8623" s="417">
        <v>135.44659999999999</v>
      </c>
      <c r="AY8623" s="417">
        <v>63</v>
      </c>
      <c r="AZ8623" s="417"/>
      <c r="BA8623" s="417">
        <v>18842.6656</v>
      </c>
    </row>
    <row r="8624" spans="1:53" hidden="1">
      <c r="A8624" s="417" t="s">
        <v>731</v>
      </c>
      <c r="B8624" s="417" t="s">
        <v>726</v>
      </c>
      <c r="C8624" s="374">
        <v>2045</v>
      </c>
      <c r="D8624" s="417" t="s">
        <v>703</v>
      </c>
      <c r="E8624" s="417" t="s">
        <v>704</v>
      </c>
      <c r="F8624" s="417" t="s">
        <v>713</v>
      </c>
      <c r="G8624" s="374">
        <v>8</v>
      </c>
      <c r="H8624" s="417">
        <v>6.01</v>
      </c>
      <c r="I8624" s="417" t="s">
        <v>269</v>
      </c>
      <c r="J8624" s="417"/>
      <c r="K8624" s="417"/>
      <c r="L8624" s="417">
        <v>17.112412937925363</v>
      </c>
      <c r="M8624" s="417">
        <v>580.68650141340083</v>
      </c>
      <c r="N8624" s="417">
        <v>858.83170529309086</v>
      </c>
      <c r="O8624" s="417">
        <v>227475</v>
      </c>
      <c r="P8624" s="417"/>
      <c r="Q8624" s="417">
        <v>10000</v>
      </c>
      <c r="R8624" s="417"/>
      <c r="S8624" s="417">
        <v>7692.3308999999999</v>
      </c>
      <c r="T8624" s="417">
        <v>403.2</v>
      </c>
      <c r="U8624" s="417">
        <v>0</v>
      </c>
      <c r="V8624" s="417">
        <v>1645</v>
      </c>
      <c r="W8624" s="417">
        <v>1781</v>
      </c>
      <c r="X8624" s="417">
        <v>2293.0700000000002</v>
      </c>
      <c r="Y8624" s="417"/>
      <c r="Z8624" s="417"/>
      <c r="AA8624" s="417">
        <v>33.933642410326314</v>
      </c>
      <c r="AB8624" s="417">
        <v>50.187644980779197</v>
      </c>
      <c r="AC8624" s="417"/>
      <c r="AD8624" s="417"/>
      <c r="AE8624" s="417"/>
      <c r="AF8624" s="417"/>
      <c r="AG8624" s="417"/>
      <c r="AH8624" s="417"/>
      <c r="AI8624" s="417"/>
      <c r="AJ8624" s="417"/>
      <c r="AK8624" s="417"/>
      <c r="AL8624" s="417"/>
      <c r="AM8624" s="417"/>
      <c r="AN8624" s="417"/>
      <c r="AO8624" s="417"/>
      <c r="AP8624" s="417">
        <v>29.328986584627543</v>
      </c>
      <c r="AQ8624" s="417"/>
      <c r="AR8624" s="417">
        <v>30.320792494552116</v>
      </c>
      <c r="AS8624" s="417"/>
      <c r="AT8624" s="417">
        <v>2506.9306000000001</v>
      </c>
      <c r="AU8624" s="417">
        <v>12462</v>
      </c>
      <c r="AV8624" s="417"/>
      <c r="AW8624" s="417">
        <v>229.55860000000001</v>
      </c>
      <c r="AX8624" s="417">
        <v>135.44659999999999</v>
      </c>
      <c r="AY8624" s="417">
        <v>63</v>
      </c>
      <c r="AZ8624" s="417"/>
      <c r="BA8624" s="417">
        <v>18910.718000000001</v>
      </c>
    </row>
    <row r="8625" spans="1:53" hidden="1">
      <c r="A8625" s="417" t="s">
        <v>731</v>
      </c>
      <c r="B8625" s="417" t="s">
        <v>726</v>
      </c>
      <c r="C8625" s="374">
        <v>2045</v>
      </c>
      <c r="D8625" s="417" t="s">
        <v>703</v>
      </c>
      <c r="E8625" s="417" t="s">
        <v>704</v>
      </c>
      <c r="F8625" s="417" t="s">
        <v>713</v>
      </c>
      <c r="G8625" s="374">
        <v>9</v>
      </c>
      <c r="H8625" s="417">
        <v>6.12</v>
      </c>
      <c r="I8625" s="417" t="s">
        <v>269</v>
      </c>
      <c r="J8625" s="417"/>
      <c r="K8625" s="417"/>
      <c r="L8625" s="417">
        <v>17.112412937925363</v>
      </c>
      <c r="M8625" s="417">
        <v>585.72272310784751</v>
      </c>
      <c r="N8625" s="417">
        <v>874.77159785215679</v>
      </c>
      <c r="O8625" s="417">
        <v>227475</v>
      </c>
      <c r="P8625" s="417"/>
      <c r="Q8625" s="417">
        <v>10000</v>
      </c>
      <c r="R8625" s="417"/>
      <c r="S8625" s="417">
        <v>7692.3308999999999</v>
      </c>
      <c r="T8625" s="417">
        <v>403.2</v>
      </c>
      <c r="U8625" s="417">
        <v>0</v>
      </c>
      <c r="V8625" s="417">
        <v>1650</v>
      </c>
      <c r="W8625" s="417">
        <v>1786</v>
      </c>
      <c r="X8625" s="417">
        <v>2299.19</v>
      </c>
      <c r="Y8625" s="417"/>
      <c r="Z8625" s="417"/>
      <c r="AA8625" s="417">
        <v>34.227944664059635</v>
      </c>
      <c r="AB8625" s="417">
        <v>51.119126275491247</v>
      </c>
      <c r="AC8625" s="417"/>
      <c r="AD8625" s="417"/>
      <c r="AE8625" s="417"/>
      <c r="AF8625" s="417"/>
      <c r="AG8625" s="417"/>
      <c r="AH8625" s="417"/>
      <c r="AI8625" s="417"/>
      <c r="AJ8625" s="417"/>
      <c r="AK8625" s="417"/>
      <c r="AL8625" s="417"/>
      <c r="AM8625" s="417"/>
      <c r="AN8625" s="417"/>
      <c r="AO8625" s="417"/>
      <c r="AP8625" s="417">
        <v>29.653538347836953</v>
      </c>
      <c r="AQ8625" s="417"/>
      <c r="AR8625" s="417">
        <v>30.687677329454754</v>
      </c>
      <c r="AS8625" s="417"/>
      <c r="AT8625" s="417">
        <v>2506.9306000000001</v>
      </c>
      <c r="AU8625" s="417">
        <v>12462</v>
      </c>
      <c r="AV8625" s="417"/>
      <c r="AW8625" s="417">
        <v>229.55860000000001</v>
      </c>
      <c r="AX8625" s="417">
        <v>135.44659999999999</v>
      </c>
      <c r="AY8625" s="417">
        <v>63</v>
      </c>
      <c r="AZ8625" s="417"/>
      <c r="BA8625" s="417">
        <v>18978.770400000001</v>
      </c>
    </row>
    <row r="8626" spans="1:53" hidden="1">
      <c r="A8626" s="417" t="s">
        <v>731</v>
      </c>
      <c r="B8626" s="417" t="s">
        <v>726</v>
      </c>
      <c r="C8626" s="374">
        <v>2045</v>
      </c>
      <c r="D8626" s="417" t="s">
        <v>703</v>
      </c>
      <c r="E8626" s="417" t="s">
        <v>704</v>
      </c>
      <c r="F8626" s="417" t="s">
        <v>713</v>
      </c>
      <c r="G8626" s="374">
        <v>10</v>
      </c>
      <c r="H8626" s="417">
        <v>6</v>
      </c>
      <c r="I8626" s="417" t="s">
        <v>269</v>
      </c>
      <c r="J8626" s="417"/>
      <c r="K8626" s="417"/>
      <c r="L8626" s="417">
        <v>17.112412937925363</v>
      </c>
      <c r="M8626" s="417">
        <v>594.3894611768111</v>
      </c>
      <c r="N8626" s="417">
        <v>901.4347740744264</v>
      </c>
      <c r="O8626" s="417">
        <v>227475</v>
      </c>
      <c r="P8626" s="417"/>
      <c r="Q8626" s="417">
        <v>10000</v>
      </c>
      <c r="R8626" s="417"/>
      <c r="S8626" s="417">
        <v>7692.3308999999999</v>
      </c>
      <c r="T8626" s="417">
        <v>403.2</v>
      </c>
      <c r="U8626" s="417">
        <v>0</v>
      </c>
      <c r="V8626" s="417">
        <v>1615</v>
      </c>
      <c r="W8626" s="417">
        <v>1751</v>
      </c>
      <c r="X8626" s="417">
        <v>2256.35</v>
      </c>
      <c r="Y8626" s="417"/>
      <c r="Z8626" s="417"/>
      <c r="AA8626" s="417">
        <v>34.734403811603691</v>
      </c>
      <c r="AB8626" s="417">
        <v>52.677245303999342</v>
      </c>
      <c r="AC8626" s="417"/>
      <c r="AD8626" s="417"/>
      <c r="AE8626" s="417"/>
      <c r="AF8626" s="417"/>
      <c r="AG8626" s="417"/>
      <c r="AH8626" s="417"/>
      <c r="AI8626" s="417"/>
      <c r="AJ8626" s="417"/>
      <c r="AK8626" s="417"/>
      <c r="AL8626" s="417"/>
      <c r="AM8626" s="417"/>
      <c r="AN8626" s="417"/>
      <c r="AO8626" s="417"/>
      <c r="AP8626" s="417">
        <v>30.198780912086026</v>
      </c>
      <c r="AQ8626" s="417"/>
      <c r="AR8626" s="417">
        <v>31.301920749847866</v>
      </c>
      <c r="AS8626" s="417"/>
      <c r="AT8626" s="417">
        <v>2506.9306000000001</v>
      </c>
      <c r="AU8626" s="417">
        <v>12462</v>
      </c>
      <c r="AV8626" s="417"/>
      <c r="AW8626" s="417">
        <v>229.55860000000001</v>
      </c>
      <c r="AX8626" s="417">
        <v>135.44659999999999</v>
      </c>
      <c r="AY8626" s="417">
        <v>63</v>
      </c>
      <c r="AZ8626" s="417"/>
      <c r="BA8626" s="417">
        <v>18910.718000000001</v>
      </c>
    </row>
    <row r="8627" spans="1:53" hidden="1">
      <c r="A8627" s="417" t="s">
        <v>731</v>
      </c>
      <c r="B8627" s="417" t="s">
        <v>726</v>
      </c>
      <c r="C8627" s="374">
        <v>2045</v>
      </c>
      <c r="D8627" s="417" t="s">
        <v>703</v>
      </c>
      <c r="E8627" s="417" t="s">
        <v>704</v>
      </c>
      <c r="F8627" s="417" t="s">
        <v>714</v>
      </c>
      <c r="G8627" s="374">
        <v>8</v>
      </c>
      <c r="H8627" s="417">
        <v>5.96</v>
      </c>
      <c r="I8627" s="417" t="s">
        <v>269</v>
      </c>
      <c r="J8627" s="417"/>
      <c r="K8627" s="417"/>
      <c r="L8627" s="417">
        <v>17.112412937925363</v>
      </c>
      <c r="M8627" s="417">
        <v>584.61678332565407</v>
      </c>
      <c r="N8627" s="417">
        <v>865.01473248455443</v>
      </c>
      <c r="O8627" s="417">
        <v>227475</v>
      </c>
      <c r="P8627" s="417"/>
      <c r="Q8627" s="417">
        <v>10000</v>
      </c>
      <c r="R8627" s="417"/>
      <c r="S8627" s="417">
        <v>7692.3308999999999</v>
      </c>
      <c r="T8627" s="417">
        <v>403.2</v>
      </c>
      <c r="U8627" s="417">
        <v>0</v>
      </c>
      <c r="V8627" s="417">
        <v>1645</v>
      </c>
      <c r="W8627" s="417">
        <v>1781</v>
      </c>
      <c r="X8627" s="417">
        <v>2293.0700000000002</v>
      </c>
      <c r="Y8627" s="417"/>
      <c r="Z8627" s="417"/>
      <c r="AA8627" s="417">
        <v>34.163316736589373</v>
      </c>
      <c r="AB8627" s="417">
        <v>50.548963236357316</v>
      </c>
      <c r="AC8627" s="417"/>
      <c r="AD8627" s="417"/>
      <c r="AE8627" s="417"/>
      <c r="AF8627" s="417"/>
      <c r="AG8627" s="417"/>
      <c r="AH8627" s="417"/>
      <c r="AI8627" s="417"/>
      <c r="AJ8627" s="417"/>
      <c r="AK8627" s="417"/>
      <c r="AL8627" s="417"/>
      <c r="AM8627" s="417"/>
      <c r="AN8627" s="417"/>
      <c r="AO8627" s="417"/>
      <c r="AP8627" s="417">
        <v>29.51020128205381</v>
      </c>
      <c r="AQ8627" s="417"/>
      <c r="AR8627" s="417">
        <v>30.509431355801087</v>
      </c>
      <c r="AS8627" s="417"/>
      <c r="AT8627" s="417">
        <v>2506.9306000000001</v>
      </c>
      <c r="AU8627" s="417">
        <v>12462</v>
      </c>
      <c r="AV8627" s="417"/>
      <c r="AW8627" s="417">
        <v>229.55860000000001</v>
      </c>
      <c r="AX8627" s="417">
        <v>135.44659999999999</v>
      </c>
      <c r="AY8627" s="417">
        <v>63</v>
      </c>
      <c r="AZ8627" s="417"/>
      <c r="BA8627" s="417">
        <v>18910.718000000001</v>
      </c>
    </row>
    <row r="8628" spans="1:53" hidden="1">
      <c r="A8628" s="417" t="s">
        <v>731</v>
      </c>
      <c r="B8628" s="417" t="s">
        <v>726</v>
      </c>
      <c r="C8628" s="374">
        <v>2045</v>
      </c>
      <c r="D8628" s="417" t="s">
        <v>703</v>
      </c>
      <c r="E8628" s="417" t="s">
        <v>704</v>
      </c>
      <c r="F8628" s="417" t="s">
        <v>714</v>
      </c>
      <c r="G8628" s="374">
        <v>10</v>
      </c>
      <c r="H8628" s="417">
        <v>5.99</v>
      </c>
      <c r="I8628" s="417" t="s">
        <v>269</v>
      </c>
      <c r="J8628" s="417"/>
      <c r="K8628" s="417"/>
      <c r="L8628" s="417">
        <v>17.112412937925363</v>
      </c>
      <c r="M8628" s="417">
        <v>615.26850400445267</v>
      </c>
      <c r="N8628" s="417">
        <v>968.70991148158373</v>
      </c>
      <c r="O8628" s="417">
        <v>227475</v>
      </c>
      <c r="P8628" s="417"/>
      <c r="Q8628" s="417">
        <v>10000</v>
      </c>
      <c r="R8628" s="417"/>
      <c r="S8628" s="417">
        <v>7692.3308999999999</v>
      </c>
      <c r="T8628" s="417">
        <v>403.2</v>
      </c>
      <c r="U8628" s="417">
        <v>0</v>
      </c>
      <c r="V8628" s="417">
        <v>1615</v>
      </c>
      <c r="W8628" s="417">
        <v>1751</v>
      </c>
      <c r="X8628" s="417">
        <v>2256.35</v>
      </c>
      <c r="Y8628" s="417"/>
      <c r="Z8628" s="417"/>
      <c r="AA8628" s="417">
        <v>35.954514786214901</v>
      </c>
      <c r="AB8628" s="417">
        <v>56.608610077114349</v>
      </c>
      <c r="AC8628" s="417"/>
      <c r="AD8628" s="417"/>
      <c r="AE8628" s="417"/>
      <c r="AF8628" s="417"/>
      <c r="AG8628" s="417"/>
      <c r="AH8628" s="417"/>
      <c r="AI8628" s="417"/>
      <c r="AJ8628" s="417"/>
      <c r="AK8628" s="417"/>
      <c r="AL8628" s="417"/>
      <c r="AM8628" s="417"/>
      <c r="AN8628" s="417"/>
      <c r="AO8628" s="417"/>
      <c r="AP8628" s="417">
        <v>31.523299479412255</v>
      </c>
      <c r="AQ8628" s="417"/>
      <c r="AR8628" s="417">
        <v>32.801101436208967</v>
      </c>
      <c r="AS8628" s="417"/>
      <c r="AT8628" s="417">
        <v>2506.9306000000001</v>
      </c>
      <c r="AU8628" s="417">
        <v>12462</v>
      </c>
      <c r="AV8628" s="417"/>
      <c r="AW8628" s="417">
        <v>229.55860000000001</v>
      </c>
      <c r="AX8628" s="417">
        <v>135.44659999999999</v>
      </c>
      <c r="AY8628" s="417">
        <v>63</v>
      </c>
      <c r="AZ8628" s="417"/>
      <c r="BA8628" s="417">
        <v>18910.718000000001</v>
      </c>
    </row>
    <row r="8629" spans="1:53" hidden="1">
      <c r="A8629" s="417" t="s">
        <v>731</v>
      </c>
      <c r="B8629" s="417" t="s">
        <v>726</v>
      </c>
      <c r="C8629" s="374">
        <v>2045</v>
      </c>
      <c r="D8629" s="417" t="s">
        <v>703</v>
      </c>
      <c r="E8629" s="417" t="s">
        <v>704</v>
      </c>
      <c r="F8629" s="417" t="s">
        <v>715</v>
      </c>
      <c r="G8629" s="374"/>
      <c r="H8629" s="417">
        <v>5.41</v>
      </c>
      <c r="I8629" s="417" t="s">
        <v>269</v>
      </c>
      <c r="J8629" s="417"/>
      <c r="K8629" s="417"/>
      <c r="L8629" s="417">
        <v>17.112412937925363</v>
      </c>
      <c r="M8629" s="417">
        <v>535.4929826247411</v>
      </c>
      <c r="N8629" s="417">
        <v>839.99468951064932</v>
      </c>
      <c r="O8629" s="417">
        <v>227475</v>
      </c>
      <c r="P8629" s="417"/>
      <c r="Q8629" s="417">
        <v>10000</v>
      </c>
      <c r="R8629" s="417"/>
      <c r="S8629" s="417">
        <v>7692.3308999999999</v>
      </c>
      <c r="T8629" s="417">
        <v>403.2</v>
      </c>
      <c r="U8629" s="417">
        <v>0</v>
      </c>
      <c r="V8629" s="417">
        <v>1614</v>
      </c>
      <c r="W8629" s="417">
        <v>1750</v>
      </c>
      <c r="X8629" s="417">
        <v>2255.1260000000002</v>
      </c>
      <c r="Y8629" s="417"/>
      <c r="Z8629" s="417"/>
      <c r="AA8629" s="417">
        <v>31.292663668602543</v>
      </c>
      <c r="AB8629" s="417">
        <v>49.086864170336383</v>
      </c>
      <c r="AC8629" s="417"/>
      <c r="AD8629" s="417"/>
      <c r="AE8629" s="417"/>
      <c r="AF8629" s="417"/>
      <c r="AG8629" s="417"/>
      <c r="AH8629" s="417"/>
      <c r="AI8629" s="417"/>
      <c r="AJ8629" s="417"/>
      <c r="AK8629" s="417"/>
      <c r="AL8629" s="417"/>
      <c r="AM8629" s="417"/>
      <c r="AN8629" s="417"/>
      <c r="AO8629" s="417"/>
      <c r="AP8629" s="417">
        <v>27.821712331908863</v>
      </c>
      <c r="AQ8629" s="417"/>
      <c r="AR8629" s="417">
        <v>28.942693566481505</v>
      </c>
      <c r="AS8629" s="417"/>
      <c r="AT8629" s="417">
        <v>2506.9306000000001</v>
      </c>
      <c r="AU8629" s="417">
        <v>12462</v>
      </c>
      <c r="AV8629" s="417"/>
      <c r="AW8629" s="417">
        <v>229.55860000000001</v>
      </c>
      <c r="AX8629" s="417">
        <v>135.44659999999999</v>
      </c>
      <c r="AY8629" s="417">
        <v>63</v>
      </c>
      <c r="AZ8629" s="417"/>
      <c r="BA8629" s="417">
        <v>18516.973300000001</v>
      </c>
    </row>
    <row r="8630" spans="1:53" hidden="1">
      <c r="A8630" s="417" t="s">
        <v>731</v>
      </c>
      <c r="B8630" s="417" t="s">
        <v>726</v>
      </c>
      <c r="C8630" s="374">
        <v>2045</v>
      </c>
      <c r="D8630" s="417" t="s">
        <v>703</v>
      </c>
      <c r="E8630" s="417" t="s">
        <v>704</v>
      </c>
      <c r="F8630" s="417" t="s">
        <v>716</v>
      </c>
      <c r="G8630" s="374"/>
      <c r="H8630" s="417">
        <v>5.55</v>
      </c>
      <c r="I8630" s="417" t="s">
        <v>269</v>
      </c>
      <c r="J8630" s="417"/>
      <c r="K8630" s="417"/>
      <c r="L8630" s="417">
        <v>17.112412937925363</v>
      </c>
      <c r="M8630" s="417">
        <v>552.9724623158578</v>
      </c>
      <c r="N8630" s="417">
        <v>929.21637075446779</v>
      </c>
      <c r="O8630" s="417">
        <v>227475</v>
      </c>
      <c r="P8630" s="417"/>
      <c r="Q8630" s="417">
        <v>10000</v>
      </c>
      <c r="R8630" s="417"/>
      <c r="S8630" s="417">
        <v>7692.3308999999999</v>
      </c>
      <c r="T8630" s="417">
        <v>403.2</v>
      </c>
      <c r="U8630" s="417">
        <v>0</v>
      </c>
      <c r="V8630" s="417">
        <v>1614</v>
      </c>
      <c r="W8630" s="417">
        <v>1750</v>
      </c>
      <c r="X8630" s="417">
        <v>2255.1260000000002</v>
      </c>
      <c r="Y8630" s="417"/>
      <c r="Z8630" s="417"/>
      <c r="AA8630" s="417">
        <v>32.314113989753793</v>
      </c>
      <c r="AB8630" s="417">
        <v>54.300721594620548</v>
      </c>
      <c r="AC8630" s="417"/>
      <c r="AD8630" s="417"/>
      <c r="AE8630" s="417"/>
      <c r="AF8630" s="417"/>
      <c r="AG8630" s="417"/>
      <c r="AH8630" s="417"/>
      <c r="AI8630" s="417"/>
      <c r="AJ8630" s="417"/>
      <c r="AK8630" s="417"/>
      <c r="AL8630" s="417"/>
      <c r="AM8630" s="417"/>
      <c r="AN8630" s="417"/>
      <c r="AO8630" s="417"/>
      <c r="AP8630" s="417">
        <v>29.274729097057282</v>
      </c>
      <c r="AQ8630" s="417"/>
      <c r="AR8630" s="417">
        <v>30.671268051971101</v>
      </c>
      <c r="AS8630" s="417"/>
      <c r="AT8630" s="417">
        <v>2506.9306000000001</v>
      </c>
      <c r="AU8630" s="417">
        <v>12462</v>
      </c>
      <c r="AV8630" s="417"/>
      <c r="AW8630" s="417">
        <v>229.55860000000001</v>
      </c>
      <c r="AX8630" s="417">
        <v>135.44659999999999</v>
      </c>
      <c r="AY8630" s="417">
        <v>63</v>
      </c>
      <c r="AZ8630" s="417"/>
      <c r="BA8630" s="417">
        <v>18516.973300000001</v>
      </c>
    </row>
    <row r="8631" spans="1:53" hidden="1">
      <c r="A8631" s="417" t="s">
        <v>731</v>
      </c>
      <c r="B8631" s="417" t="s">
        <v>726</v>
      </c>
      <c r="C8631" s="374">
        <v>2045</v>
      </c>
      <c r="D8631" s="417" t="s">
        <v>703</v>
      </c>
      <c r="E8631" s="417" t="s">
        <v>704</v>
      </c>
      <c r="F8631" s="417" t="s">
        <v>717</v>
      </c>
      <c r="G8631" s="374">
        <v>6</v>
      </c>
      <c r="H8631" s="417">
        <v>5.9</v>
      </c>
      <c r="I8631" s="417" t="s">
        <v>269</v>
      </c>
      <c r="J8631" s="417"/>
      <c r="K8631" s="417"/>
      <c r="L8631" s="417">
        <v>17.112412937925363</v>
      </c>
      <c r="M8631" s="417">
        <v>574.32317693013078</v>
      </c>
      <c r="N8631" s="417">
        <v>829.23085150332281</v>
      </c>
      <c r="O8631" s="417">
        <v>227475</v>
      </c>
      <c r="P8631" s="417"/>
      <c r="Q8631" s="417">
        <v>10000</v>
      </c>
      <c r="R8631" s="417"/>
      <c r="S8631" s="417">
        <v>7692.3308999999999</v>
      </c>
      <c r="T8631" s="417">
        <v>403.2</v>
      </c>
      <c r="U8631" s="417">
        <v>0</v>
      </c>
      <c r="V8631" s="417">
        <v>1632</v>
      </c>
      <c r="W8631" s="417">
        <v>1768</v>
      </c>
      <c r="X8631" s="417">
        <v>2277.1579999999999</v>
      </c>
      <c r="Y8631" s="417"/>
      <c r="Z8631" s="417"/>
      <c r="AA8631" s="417">
        <v>33.561788101623456</v>
      </c>
      <c r="AB8631" s="417">
        <v>48.457856557770469</v>
      </c>
      <c r="AC8631" s="417"/>
      <c r="AD8631" s="417"/>
      <c r="AE8631" s="417"/>
      <c r="AF8631" s="417"/>
      <c r="AG8631" s="417"/>
      <c r="AH8631" s="417"/>
      <c r="AI8631" s="417"/>
      <c r="AJ8631" s="417"/>
      <c r="AK8631" s="417"/>
      <c r="AL8631" s="417"/>
      <c r="AM8631" s="417"/>
      <c r="AN8631" s="417"/>
      <c r="AO8631" s="417"/>
      <c r="AP8631" s="417">
        <v>28.802985282296003</v>
      </c>
      <c r="AQ8631" s="417"/>
      <c r="AR8631" s="417">
        <v>29.701472864826151</v>
      </c>
      <c r="AS8631" s="417"/>
      <c r="AT8631" s="417">
        <v>2506.9306000000001</v>
      </c>
      <c r="AU8631" s="417">
        <v>12462</v>
      </c>
      <c r="AV8631" s="417"/>
      <c r="AW8631" s="417">
        <v>229.55860000000001</v>
      </c>
      <c r="AX8631" s="417">
        <v>135.44659999999999</v>
      </c>
      <c r="AY8631" s="417">
        <v>63</v>
      </c>
      <c r="AZ8631" s="417"/>
      <c r="BA8631" s="417">
        <v>18587.055799999998</v>
      </c>
    </row>
    <row r="8632" spans="1:53" hidden="1">
      <c r="A8632" s="417" t="s">
        <v>731</v>
      </c>
      <c r="B8632" s="417" t="s">
        <v>726</v>
      </c>
      <c r="C8632" s="374">
        <v>2045</v>
      </c>
      <c r="D8632" s="417" t="s">
        <v>703</v>
      </c>
      <c r="E8632" s="417" t="s">
        <v>704</v>
      </c>
      <c r="F8632" s="417" t="s">
        <v>717</v>
      </c>
      <c r="G8632" s="374">
        <v>8</v>
      </c>
      <c r="H8632" s="417">
        <v>5.85</v>
      </c>
      <c r="I8632" s="417" t="s">
        <v>269</v>
      </c>
      <c r="J8632" s="417"/>
      <c r="K8632" s="417"/>
      <c r="L8632" s="417">
        <v>17.112412937925363</v>
      </c>
      <c r="M8632" s="417">
        <v>594.0561062041927</v>
      </c>
      <c r="N8632" s="417">
        <v>869.87520599868787</v>
      </c>
      <c r="O8632" s="417">
        <v>227475</v>
      </c>
      <c r="P8632" s="417"/>
      <c r="Q8632" s="417">
        <v>10000</v>
      </c>
      <c r="R8632" s="417"/>
      <c r="S8632" s="417">
        <v>7692.3308999999999</v>
      </c>
      <c r="T8632" s="417">
        <v>403.2</v>
      </c>
      <c r="U8632" s="417">
        <v>0</v>
      </c>
      <c r="V8632" s="417">
        <v>1652</v>
      </c>
      <c r="W8632" s="417">
        <v>1788</v>
      </c>
      <c r="X8632" s="417">
        <v>2301.6379999999999</v>
      </c>
      <c r="Y8632" s="417"/>
      <c r="Z8632" s="417"/>
      <c r="AA8632" s="417">
        <v>34.714923509566361</v>
      </c>
      <c r="AB8632" s="417">
        <v>50.832995273906</v>
      </c>
      <c r="AC8632" s="417"/>
      <c r="AD8632" s="417"/>
      <c r="AE8632" s="417"/>
      <c r="AF8632" s="417"/>
      <c r="AG8632" s="417"/>
      <c r="AH8632" s="417"/>
      <c r="AI8632" s="417"/>
      <c r="AJ8632" s="417"/>
      <c r="AK8632" s="417"/>
      <c r="AL8632" s="417"/>
      <c r="AM8632" s="417"/>
      <c r="AN8632" s="417"/>
      <c r="AO8632" s="417"/>
      <c r="AP8632" s="417">
        <v>29.828101927035455</v>
      </c>
      <c r="AQ8632" s="417"/>
      <c r="AR8632" s="417">
        <v>30.804136561979167</v>
      </c>
      <c r="AS8632" s="417"/>
      <c r="AT8632" s="417">
        <v>2506.9306000000001</v>
      </c>
      <c r="AU8632" s="417">
        <v>12462</v>
      </c>
      <c r="AV8632" s="417"/>
      <c r="AW8632" s="417">
        <v>229.55860000000001</v>
      </c>
      <c r="AX8632" s="417">
        <v>135.44659999999999</v>
      </c>
      <c r="AY8632" s="417">
        <v>63</v>
      </c>
      <c r="AZ8632" s="417"/>
      <c r="BA8632" s="417">
        <v>18838.2788</v>
      </c>
    </row>
    <row r="8633" spans="1:53" hidden="1">
      <c r="A8633" s="417" t="s">
        <v>731</v>
      </c>
      <c r="B8633" s="417" t="s">
        <v>726</v>
      </c>
      <c r="C8633" s="374">
        <v>2045</v>
      </c>
      <c r="D8633" s="417" t="s">
        <v>703</v>
      </c>
      <c r="E8633" s="417" t="s">
        <v>704</v>
      </c>
      <c r="F8633" s="417" t="s">
        <v>718</v>
      </c>
      <c r="G8633" s="374">
        <v>5</v>
      </c>
      <c r="H8633" s="417">
        <v>7.48</v>
      </c>
      <c r="I8633" s="417" t="s">
        <v>269</v>
      </c>
      <c r="J8633" s="417"/>
      <c r="K8633" s="417"/>
      <c r="L8633" s="417">
        <v>17.112412937925363</v>
      </c>
      <c r="M8633" s="417">
        <v>549.72501409411757</v>
      </c>
      <c r="N8633" s="417">
        <v>822.4365160493511</v>
      </c>
      <c r="O8633" s="417">
        <v>227475</v>
      </c>
      <c r="P8633" s="417"/>
      <c r="Q8633" s="417">
        <v>10000</v>
      </c>
      <c r="R8633" s="417"/>
      <c r="S8633" s="417">
        <v>7692.3308999999999</v>
      </c>
      <c r="T8633" s="417">
        <v>403.2</v>
      </c>
      <c r="U8633" s="417">
        <v>0</v>
      </c>
      <c r="V8633" s="417">
        <v>1591</v>
      </c>
      <c r="W8633" s="417">
        <v>1727</v>
      </c>
      <c r="X8633" s="417">
        <v>2226.9740000000002</v>
      </c>
      <c r="Y8633" s="417"/>
      <c r="Z8633" s="417"/>
      <c r="AA8633" s="417">
        <v>32.124342492682032</v>
      </c>
      <c r="AB8633" s="417">
        <v>48.060815212483988</v>
      </c>
      <c r="AC8633" s="417"/>
      <c r="AD8633" s="417"/>
      <c r="AE8633" s="417"/>
      <c r="AF8633" s="417"/>
      <c r="AG8633" s="417"/>
      <c r="AH8633" s="417"/>
      <c r="AI8633" s="417"/>
      <c r="AJ8633" s="417"/>
      <c r="AK8633" s="417"/>
      <c r="AL8633" s="417"/>
      <c r="AM8633" s="417"/>
      <c r="AN8633" s="417"/>
      <c r="AO8633" s="417"/>
      <c r="AP8633" s="417">
        <v>28.035846433115697</v>
      </c>
      <c r="AQ8633" s="417"/>
      <c r="AR8633" s="417">
        <v>29.01979229700633</v>
      </c>
      <c r="AS8633" s="417"/>
      <c r="AT8633" s="417">
        <v>2506.9306000000001</v>
      </c>
      <c r="AU8633" s="417">
        <v>12462</v>
      </c>
      <c r="AV8633" s="417"/>
      <c r="AW8633" s="417">
        <v>229.55860000000001</v>
      </c>
      <c r="AX8633" s="417">
        <v>135.44659999999999</v>
      </c>
      <c r="AY8633" s="417">
        <v>63</v>
      </c>
      <c r="AZ8633" s="417"/>
      <c r="BA8633" s="417">
        <v>17918.8613</v>
      </c>
    </row>
    <row r="8634" spans="1:53" hidden="1">
      <c r="A8634" s="417" t="s">
        <v>731</v>
      </c>
      <c r="B8634" s="417" t="s">
        <v>726</v>
      </c>
      <c r="C8634" s="374">
        <v>2045</v>
      </c>
      <c r="D8634" s="417" t="s">
        <v>703</v>
      </c>
      <c r="E8634" s="417" t="s">
        <v>704</v>
      </c>
      <c r="F8634" s="417" t="s">
        <v>718</v>
      </c>
      <c r="G8634" s="374">
        <v>6</v>
      </c>
      <c r="H8634" s="417">
        <v>7.42</v>
      </c>
      <c r="I8634" s="417" t="s">
        <v>269</v>
      </c>
      <c r="J8634" s="417"/>
      <c r="K8634" s="417"/>
      <c r="L8634" s="417">
        <v>17.112412937925363</v>
      </c>
      <c r="M8634" s="417">
        <v>568.92486864791431</v>
      </c>
      <c r="N8634" s="417">
        <v>838.64705765124063</v>
      </c>
      <c r="O8634" s="417">
        <v>227475</v>
      </c>
      <c r="P8634" s="417"/>
      <c r="Q8634" s="417">
        <v>10000</v>
      </c>
      <c r="R8634" s="417"/>
      <c r="S8634" s="417">
        <v>7692.3308999999999</v>
      </c>
      <c r="T8634" s="417">
        <v>403.2</v>
      </c>
      <c r="U8634" s="417">
        <v>0</v>
      </c>
      <c r="V8634" s="417">
        <v>1607</v>
      </c>
      <c r="W8634" s="417">
        <v>1743</v>
      </c>
      <c r="X8634" s="417">
        <v>2246.558</v>
      </c>
      <c r="Y8634" s="417"/>
      <c r="Z8634" s="417"/>
      <c r="AA8634" s="417">
        <v>33.246326553225892</v>
      </c>
      <c r="AB8634" s="417">
        <v>49.008112455759537</v>
      </c>
      <c r="AC8634" s="417"/>
      <c r="AD8634" s="417"/>
      <c r="AE8634" s="417"/>
      <c r="AF8634" s="417"/>
      <c r="AG8634" s="417"/>
      <c r="AH8634" s="417"/>
      <c r="AI8634" s="417"/>
      <c r="AJ8634" s="417"/>
      <c r="AK8634" s="417"/>
      <c r="AL8634" s="417"/>
      <c r="AM8634" s="417"/>
      <c r="AN8634" s="417"/>
      <c r="AO8634" s="417"/>
      <c r="AP8634" s="417">
        <v>28.76535492644345</v>
      </c>
      <c r="AQ8634" s="417"/>
      <c r="AR8634" s="417">
        <v>29.727902240298345</v>
      </c>
      <c r="AS8634" s="417"/>
      <c r="AT8634" s="417">
        <v>2506.9306000000001</v>
      </c>
      <c r="AU8634" s="417">
        <v>12462</v>
      </c>
      <c r="AV8634" s="417"/>
      <c r="AW8634" s="417">
        <v>229.55860000000001</v>
      </c>
      <c r="AX8634" s="417">
        <v>135.44659999999999</v>
      </c>
      <c r="AY8634" s="417">
        <v>63</v>
      </c>
      <c r="AZ8634" s="417"/>
      <c r="BA8634" s="417">
        <v>17984.361700000001</v>
      </c>
    </row>
    <row r="8635" spans="1:53" hidden="1">
      <c r="A8635" s="417" t="s">
        <v>731</v>
      </c>
      <c r="B8635" s="417" t="s">
        <v>726</v>
      </c>
      <c r="C8635" s="374">
        <v>2045</v>
      </c>
      <c r="D8635" s="417" t="s">
        <v>703</v>
      </c>
      <c r="E8635" s="417" t="s">
        <v>704</v>
      </c>
      <c r="F8635" s="417" t="s">
        <v>718</v>
      </c>
      <c r="G8635" s="374">
        <v>7</v>
      </c>
      <c r="H8635" s="417">
        <v>7.46</v>
      </c>
      <c r="I8635" s="417" t="s">
        <v>269</v>
      </c>
      <c r="J8635" s="417"/>
      <c r="K8635" s="417"/>
      <c r="L8635" s="417">
        <v>17.112412937925363</v>
      </c>
      <c r="M8635" s="417">
        <v>608.1844841795546</v>
      </c>
      <c r="N8635" s="417">
        <v>900.18485333388401</v>
      </c>
      <c r="O8635" s="417">
        <v>227475</v>
      </c>
      <c r="P8635" s="417"/>
      <c r="Q8635" s="417">
        <v>10000</v>
      </c>
      <c r="R8635" s="417"/>
      <c r="S8635" s="417">
        <v>7692.3308999999999</v>
      </c>
      <c r="T8635" s="417">
        <v>403.2</v>
      </c>
      <c r="U8635" s="417">
        <v>0</v>
      </c>
      <c r="V8635" s="417">
        <v>1636</v>
      </c>
      <c r="W8635" s="417">
        <v>1772</v>
      </c>
      <c r="X8635" s="417">
        <v>2282.0540000000001</v>
      </c>
      <c r="Y8635" s="417"/>
      <c r="Z8635" s="417"/>
      <c r="AA8635" s="417">
        <v>35.540545122755105</v>
      </c>
      <c r="AB8635" s="417">
        <v>52.604203545068181</v>
      </c>
      <c r="AC8635" s="417"/>
      <c r="AD8635" s="417"/>
      <c r="AE8635" s="417"/>
      <c r="AF8635" s="417"/>
      <c r="AG8635" s="417"/>
      <c r="AH8635" s="417"/>
      <c r="AI8635" s="417"/>
      <c r="AJ8635" s="417"/>
      <c r="AK8635" s="417"/>
      <c r="AL8635" s="417"/>
      <c r="AM8635" s="417"/>
      <c r="AN8635" s="417"/>
      <c r="AO8635" s="417"/>
      <c r="AP8635" s="417">
        <v>30.569250659977076</v>
      </c>
      <c r="AQ8635" s="417"/>
      <c r="AR8635" s="417">
        <v>31.604947618121699</v>
      </c>
      <c r="AS8635" s="417"/>
      <c r="AT8635" s="417">
        <v>2506.9306000000001</v>
      </c>
      <c r="AU8635" s="417">
        <v>12462</v>
      </c>
      <c r="AV8635" s="417"/>
      <c r="AW8635" s="417">
        <v>229.55860000000001</v>
      </c>
      <c r="AX8635" s="417">
        <v>135.44659999999999</v>
      </c>
      <c r="AY8635" s="417">
        <v>63</v>
      </c>
      <c r="AZ8635" s="417"/>
      <c r="BA8635" s="417">
        <v>18049.8622</v>
      </c>
    </row>
    <row r="8636" spans="1:53" hidden="1">
      <c r="A8636" s="417" t="s">
        <v>731</v>
      </c>
      <c r="B8636" s="417" t="s">
        <v>726</v>
      </c>
      <c r="C8636" s="374">
        <v>2045</v>
      </c>
      <c r="D8636" s="417" t="s">
        <v>703</v>
      </c>
      <c r="E8636" s="417" t="s">
        <v>705</v>
      </c>
      <c r="F8636" s="417" t="s">
        <v>712</v>
      </c>
      <c r="G8636" s="374">
        <v>5</v>
      </c>
      <c r="H8636" s="417">
        <v>6.76</v>
      </c>
      <c r="I8636" s="417" t="s">
        <v>269</v>
      </c>
      <c r="J8636" s="417"/>
      <c r="K8636" s="417"/>
      <c r="L8636" s="417">
        <v>19.964481769129002</v>
      </c>
      <c r="M8636" s="417">
        <v>632.41499610301355</v>
      </c>
      <c r="N8636" s="417">
        <v>949.114601140594</v>
      </c>
      <c r="O8636" s="417">
        <v>183637</v>
      </c>
      <c r="P8636" s="417"/>
      <c r="Q8636" s="417">
        <v>10000</v>
      </c>
      <c r="R8636" s="417"/>
      <c r="S8636" s="417">
        <v>7692.3308999999999</v>
      </c>
      <c r="T8636" s="417">
        <v>403.2</v>
      </c>
      <c r="U8636" s="417">
        <v>0</v>
      </c>
      <c r="V8636" s="417">
        <v>1574</v>
      </c>
      <c r="W8636" s="417">
        <v>1710</v>
      </c>
      <c r="X8636" s="417">
        <v>2206.1660000000002</v>
      </c>
      <c r="Y8636" s="417"/>
      <c r="Z8636" s="417"/>
      <c r="AA8636" s="417">
        <v>31.677005377679031</v>
      </c>
      <c r="AB8636" s="417">
        <v>47.540157190496167</v>
      </c>
      <c r="AC8636" s="417"/>
      <c r="AD8636" s="417"/>
      <c r="AE8636" s="417"/>
      <c r="AF8636" s="417"/>
      <c r="AG8636" s="417"/>
      <c r="AH8636" s="417"/>
      <c r="AI8636" s="417"/>
      <c r="AJ8636" s="417"/>
      <c r="AK8636" s="417"/>
      <c r="AL8636" s="417"/>
      <c r="AM8636" s="417"/>
      <c r="AN8636" s="417"/>
      <c r="AO8636" s="417"/>
      <c r="AP8636" s="417">
        <v>27.714762039195296</v>
      </c>
      <c r="AQ8636" s="417"/>
      <c r="AR8636" s="417">
        <v>28.697143511322718</v>
      </c>
      <c r="AS8636" s="417"/>
      <c r="AT8636" s="417">
        <v>2066.9823000000001</v>
      </c>
      <c r="AU8636" s="417">
        <v>15807</v>
      </c>
      <c r="AV8636" s="417"/>
      <c r="AW8636" s="417">
        <v>229.55860000000001</v>
      </c>
      <c r="AX8636" s="417">
        <v>135.44659999999999</v>
      </c>
      <c r="AY8636" s="417">
        <v>63</v>
      </c>
      <c r="AZ8636" s="417"/>
      <c r="BA8636" s="417">
        <v>21503.395499999999</v>
      </c>
    </row>
    <row r="8637" spans="1:53" hidden="1">
      <c r="A8637" s="417" t="s">
        <v>731</v>
      </c>
      <c r="B8637" s="417" t="s">
        <v>726</v>
      </c>
      <c r="C8637" s="374">
        <v>2045</v>
      </c>
      <c r="D8637" s="417" t="s">
        <v>703</v>
      </c>
      <c r="E8637" s="417" t="s">
        <v>705</v>
      </c>
      <c r="F8637" s="417" t="s">
        <v>712</v>
      </c>
      <c r="G8637" s="374">
        <v>6</v>
      </c>
      <c r="H8637" s="417">
        <v>7.04</v>
      </c>
      <c r="I8637" s="417" t="s">
        <v>269</v>
      </c>
      <c r="J8637" s="417"/>
      <c r="K8637" s="417"/>
      <c r="L8637" s="417">
        <v>19.964481769129002</v>
      </c>
      <c r="M8637" s="417">
        <v>692.70763258593558</v>
      </c>
      <c r="N8637" s="417">
        <v>962.08447286689523</v>
      </c>
      <c r="O8637" s="417">
        <v>183637</v>
      </c>
      <c r="P8637" s="417"/>
      <c r="Q8637" s="417">
        <v>10000</v>
      </c>
      <c r="R8637" s="417"/>
      <c r="S8637" s="417">
        <v>7692.3308999999999</v>
      </c>
      <c r="T8637" s="417">
        <v>403.2</v>
      </c>
      <c r="U8637" s="417">
        <v>0</v>
      </c>
      <c r="V8637" s="417">
        <v>1573</v>
      </c>
      <c r="W8637" s="417">
        <v>1709</v>
      </c>
      <c r="X8637" s="417">
        <v>2204.942</v>
      </c>
      <c r="Y8637" s="417"/>
      <c r="Z8637" s="417"/>
      <c r="AA8637" s="417">
        <v>34.697000447171135</v>
      </c>
      <c r="AB8637" s="417">
        <v>48.189804493222255</v>
      </c>
      <c r="AC8637" s="417"/>
      <c r="AD8637" s="417"/>
      <c r="AE8637" s="417"/>
      <c r="AF8637" s="417"/>
      <c r="AG8637" s="417"/>
      <c r="AH8637" s="417"/>
      <c r="AI8637" s="417"/>
      <c r="AJ8637" s="417"/>
      <c r="AK8637" s="417"/>
      <c r="AL8637" s="417"/>
      <c r="AM8637" s="417"/>
      <c r="AN8637" s="417"/>
      <c r="AO8637" s="417"/>
      <c r="AP8637" s="417">
        <v>29.271023051649475</v>
      </c>
      <c r="AQ8637" s="417"/>
      <c r="AR8637" s="417">
        <v>30.060033155659884</v>
      </c>
      <c r="AS8637" s="417"/>
      <c r="AT8637" s="417">
        <v>2066.9823000000001</v>
      </c>
      <c r="AU8637" s="417">
        <v>15807</v>
      </c>
      <c r="AV8637" s="417"/>
      <c r="AW8637" s="417">
        <v>229.55860000000001</v>
      </c>
      <c r="AX8637" s="417">
        <v>135.44659999999999</v>
      </c>
      <c r="AY8637" s="417">
        <v>63</v>
      </c>
      <c r="AZ8637" s="417"/>
      <c r="BA8637" s="417">
        <v>21571.447899999999</v>
      </c>
    </row>
    <row r="8638" spans="1:53" hidden="1">
      <c r="A8638" s="417" t="s">
        <v>731</v>
      </c>
      <c r="B8638" s="417" t="s">
        <v>726</v>
      </c>
      <c r="C8638" s="374">
        <v>2045</v>
      </c>
      <c r="D8638" s="417" t="s">
        <v>703</v>
      </c>
      <c r="E8638" s="417" t="s">
        <v>705</v>
      </c>
      <c r="F8638" s="417" t="s">
        <v>712</v>
      </c>
      <c r="G8638" s="374">
        <v>8</v>
      </c>
      <c r="H8638" s="417">
        <v>6.94</v>
      </c>
      <c r="I8638" s="417" t="s">
        <v>269</v>
      </c>
      <c r="J8638" s="417"/>
      <c r="K8638" s="417"/>
      <c r="L8638" s="417">
        <v>19.964481769129002</v>
      </c>
      <c r="M8638" s="417">
        <v>752.28834578567091</v>
      </c>
      <c r="N8638" s="417">
        <v>1046.4244389124067</v>
      </c>
      <c r="O8638" s="417">
        <v>183637</v>
      </c>
      <c r="P8638" s="417"/>
      <c r="Q8638" s="417">
        <v>10000</v>
      </c>
      <c r="R8638" s="417"/>
      <c r="S8638" s="417">
        <v>7692.3308999999999</v>
      </c>
      <c r="T8638" s="417">
        <v>403.2</v>
      </c>
      <c r="U8638" s="417">
        <v>0</v>
      </c>
      <c r="V8638" s="417">
        <v>1590</v>
      </c>
      <c r="W8638" s="417">
        <v>1726</v>
      </c>
      <c r="X8638" s="417">
        <v>2225.75</v>
      </c>
      <c r="Y8638" s="417"/>
      <c r="Z8638" s="417"/>
      <c r="AA8638" s="417">
        <v>37.681336024385281</v>
      </c>
      <c r="AB8638" s="417">
        <v>52.414305136691738</v>
      </c>
      <c r="AC8638" s="417"/>
      <c r="AD8638" s="417"/>
      <c r="AE8638" s="417"/>
      <c r="AF8638" s="417"/>
      <c r="AG8638" s="417"/>
      <c r="AH8638" s="417"/>
      <c r="AI8638" s="417"/>
      <c r="AJ8638" s="417"/>
      <c r="AK8638" s="417"/>
      <c r="AL8638" s="417"/>
      <c r="AM8638" s="417"/>
      <c r="AN8638" s="417"/>
      <c r="AO8638" s="417"/>
      <c r="AP8638" s="417">
        <v>31.513160534667392</v>
      </c>
      <c r="AQ8638" s="417"/>
      <c r="AR8638" s="417">
        <v>32.368730387341792</v>
      </c>
      <c r="AS8638" s="417"/>
      <c r="AT8638" s="417">
        <v>2066.9823000000001</v>
      </c>
      <c r="AU8638" s="417">
        <v>15807</v>
      </c>
      <c r="AV8638" s="417"/>
      <c r="AW8638" s="417">
        <v>229.55860000000001</v>
      </c>
      <c r="AX8638" s="417">
        <v>135.44659999999999</v>
      </c>
      <c r="AY8638" s="417">
        <v>63</v>
      </c>
      <c r="AZ8638" s="417"/>
      <c r="BA8638" s="417">
        <v>21707.552800000001</v>
      </c>
    </row>
    <row r="8639" spans="1:53" hidden="1">
      <c r="A8639" s="417" t="s">
        <v>731</v>
      </c>
      <c r="B8639" s="417" t="s">
        <v>726</v>
      </c>
      <c r="C8639" s="374">
        <v>2045</v>
      </c>
      <c r="D8639" s="417" t="s">
        <v>703</v>
      </c>
      <c r="E8639" s="417" t="s">
        <v>705</v>
      </c>
      <c r="F8639" s="417" t="s">
        <v>713</v>
      </c>
      <c r="G8639" s="374">
        <v>6</v>
      </c>
      <c r="H8639" s="417">
        <v>6.82</v>
      </c>
      <c r="I8639" s="417" t="s">
        <v>269</v>
      </c>
      <c r="J8639" s="417"/>
      <c r="K8639" s="417"/>
      <c r="L8639" s="417">
        <v>19.964481769129002</v>
      </c>
      <c r="M8639" s="417">
        <v>734.4397491457978</v>
      </c>
      <c r="N8639" s="417">
        <v>1025.3803332234243</v>
      </c>
      <c r="O8639" s="417">
        <v>183637</v>
      </c>
      <c r="P8639" s="417"/>
      <c r="Q8639" s="417">
        <v>10000</v>
      </c>
      <c r="R8639" s="417"/>
      <c r="S8639" s="417">
        <v>7692.3308999999999</v>
      </c>
      <c r="T8639" s="417">
        <v>403.2</v>
      </c>
      <c r="U8639" s="417">
        <v>0</v>
      </c>
      <c r="V8639" s="417">
        <v>1573</v>
      </c>
      <c r="W8639" s="417">
        <v>1709</v>
      </c>
      <c r="X8639" s="417">
        <v>2204.942</v>
      </c>
      <c r="Y8639" s="417"/>
      <c r="Z8639" s="417"/>
      <c r="AA8639" s="417">
        <v>36.787318495975519</v>
      </c>
      <c r="AB8639" s="417">
        <v>51.360227903884059</v>
      </c>
      <c r="AC8639" s="417"/>
      <c r="AD8639" s="417"/>
      <c r="AE8639" s="417"/>
      <c r="AF8639" s="417"/>
      <c r="AG8639" s="417"/>
      <c r="AH8639" s="417"/>
      <c r="AI8639" s="417"/>
      <c r="AJ8639" s="417"/>
      <c r="AK8639" s="417"/>
      <c r="AL8639" s="417"/>
      <c r="AM8639" s="417"/>
      <c r="AN8639" s="417"/>
      <c r="AO8639" s="417"/>
      <c r="AP8639" s="417">
        <v>30.890535127685411</v>
      </c>
      <c r="AQ8639" s="417"/>
      <c r="AR8639" s="417">
        <v>31.741340222326844</v>
      </c>
      <c r="AS8639" s="417"/>
      <c r="AT8639" s="417">
        <v>2066.9823000000001</v>
      </c>
      <c r="AU8639" s="417">
        <v>15807</v>
      </c>
      <c r="AV8639" s="417"/>
      <c r="AW8639" s="417">
        <v>229.55860000000001</v>
      </c>
      <c r="AX8639" s="417">
        <v>135.44659999999999</v>
      </c>
      <c r="AY8639" s="417">
        <v>63</v>
      </c>
      <c r="AZ8639" s="417"/>
      <c r="BA8639" s="417">
        <v>21571.447899999999</v>
      </c>
    </row>
    <row r="8640" spans="1:53" hidden="1">
      <c r="A8640" s="417" t="s">
        <v>731</v>
      </c>
      <c r="B8640" s="417" t="s">
        <v>726</v>
      </c>
      <c r="C8640" s="374">
        <v>2045</v>
      </c>
      <c r="D8640" s="417" t="s">
        <v>703</v>
      </c>
      <c r="E8640" s="417" t="s">
        <v>705</v>
      </c>
      <c r="F8640" s="417" t="s">
        <v>713</v>
      </c>
      <c r="G8640" s="374">
        <v>7</v>
      </c>
      <c r="H8640" s="417">
        <v>7.09</v>
      </c>
      <c r="I8640" s="417" t="s">
        <v>269</v>
      </c>
      <c r="J8640" s="417"/>
      <c r="K8640" s="417"/>
      <c r="L8640" s="417">
        <v>19.964481769129002</v>
      </c>
      <c r="M8640" s="417">
        <v>713.34259639424511</v>
      </c>
      <c r="N8640" s="417">
        <v>997.24655695880483</v>
      </c>
      <c r="O8640" s="417">
        <v>183637</v>
      </c>
      <c r="P8640" s="417"/>
      <c r="Q8640" s="417">
        <v>10000</v>
      </c>
      <c r="R8640" s="417"/>
      <c r="S8640" s="417">
        <v>7692.3308999999999</v>
      </c>
      <c r="T8640" s="417">
        <v>403.2</v>
      </c>
      <c r="U8640" s="417">
        <v>0</v>
      </c>
      <c r="V8640" s="417">
        <v>1581</v>
      </c>
      <c r="W8640" s="417">
        <v>1717</v>
      </c>
      <c r="X8640" s="417">
        <v>2214.7339999999999</v>
      </c>
      <c r="Y8640" s="417"/>
      <c r="Z8640" s="417"/>
      <c r="AA8640" s="417">
        <v>35.73058419131366</v>
      </c>
      <c r="AB8640" s="417">
        <v>49.95103649077658</v>
      </c>
      <c r="AC8640" s="417"/>
      <c r="AD8640" s="417"/>
      <c r="AE8640" s="417"/>
      <c r="AF8640" s="417"/>
      <c r="AG8640" s="417"/>
      <c r="AH8640" s="417"/>
      <c r="AI8640" s="417"/>
      <c r="AJ8640" s="417"/>
      <c r="AK8640" s="417"/>
      <c r="AL8640" s="417"/>
      <c r="AM8640" s="417"/>
      <c r="AN8640" s="417"/>
      <c r="AO8640" s="417"/>
      <c r="AP8640" s="417">
        <v>30.115664492564949</v>
      </c>
      <c r="AQ8640" s="417"/>
      <c r="AR8640" s="417">
        <v>30.949214029970683</v>
      </c>
      <c r="AS8640" s="417"/>
      <c r="AT8640" s="417">
        <v>2066.9823000000001</v>
      </c>
      <c r="AU8640" s="417">
        <v>15807</v>
      </c>
      <c r="AV8640" s="417"/>
      <c r="AW8640" s="417">
        <v>229.55860000000001</v>
      </c>
      <c r="AX8640" s="417">
        <v>135.44659999999999</v>
      </c>
      <c r="AY8640" s="417">
        <v>63</v>
      </c>
      <c r="AZ8640" s="417"/>
      <c r="BA8640" s="417">
        <v>21639.500400000001</v>
      </c>
    </row>
    <row r="8641" spans="1:53" hidden="1">
      <c r="A8641" s="417" t="s">
        <v>731</v>
      </c>
      <c r="B8641" s="417" t="s">
        <v>726</v>
      </c>
      <c r="C8641" s="374">
        <v>2045</v>
      </c>
      <c r="D8641" s="417" t="s">
        <v>703</v>
      </c>
      <c r="E8641" s="417" t="s">
        <v>705</v>
      </c>
      <c r="F8641" s="417" t="s">
        <v>713</v>
      </c>
      <c r="G8641" s="374">
        <v>8</v>
      </c>
      <c r="H8641" s="417">
        <v>6.79</v>
      </c>
      <c r="I8641" s="417" t="s">
        <v>269</v>
      </c>
      <c r="J8641" s="417"/>
      <c r="K8641" s="417"/>
      <c r="L8641" s="417">
        <v>19.964481769129002</v>
      </c>
      <c r="M8641" s="417">
        <v>763.40518460541932</v>
      </c>
      <c r="N8641" s="417">
        <v>1056.4056312569323</v>
      </c>
      <c r="O8641" s="417">
        <v>183637</v>
      </c>
      <c r="P8641" s="417"/>
      <c r="Q8641" s="417">
        <v>10000</v>
      </c>
      <c r="R8641" s="417"/>
      <c r="S8641" s="417">
        <v>7692.3308999999999</v>
      </c>
      <c r="T8641" s="417">
        <v>403.2</v>
      </c>
      <c r="U8641" s="417">
        <v>0</v>
      </c>
      <c r="V8641" s="417">
        <v>1590</v>
      </c>
      <c r="W8641" s="417">
        <v>1726</v>
      </c>
      <c r="X8641" s="417">
        <v>2225.75</v>
      </c>
      <c r="Y8641" s="417"/>
      <c r="Z8641" s="417"/>
      <c r="AA8641" s="417">
        <v>38.238166847888714</v>
      </c>
      <c r="AB8641" s="417">
        <v>52.914252616624189</v>
      </c>
      <c r="AC8641" s="417"/>
      <c r="AD8641" s="417"/>
      <c r="AE8641" s="417"/>
      <c r="AF8641" s="417"/>
      <c r="AG8641" s="417"/>
      <c r="AH8641" s="417"/>
      <c r="AI8641" s="417"/>
      <c r="AJ8641" s="417"/>
      <c r="AK8641" s="417"/>
      <c r="AL8641" s="417"/>
      <c r="AM8641" s="417"/>
      <c r="AN8641" s="417"/>
      <c r="AO8641" s="417"/>
      <c r="AP8641" s="417">
        <v>31.866225795620746</v>
      </c>
      <c r="AQ8641" s="417"/>
      <c r="AR8641" s="417">
        <v>32.71370888796249</v>
      </c>
      <c r="AS8641" s="417"/>
      <c r="AT8641" s="417">
        <v>2066.9823000000001</v>
      </c>
      <c r="AU8641" s="417">
        <v>15807</v>
      </c>
      <c r="AV8641" s="417"/>
      <c r="AW8641" s="417">
        <v>229.55860000000001</v>
      </c>
      <c r="AX8641" s="417">
        <v>135.44659999999999</v>
      </c>
      <c r="AY8641" s="417">
        <v>63</v>
      </c>
      <c r="AZ8641" s="417"/>
      <c r="BA8641" s="417">
        <v>21707.552800000001</v>
      </c>
    </row>
    <row r="8642" spans="1:53" hidden="1">
      <c r="A8642" s="417" t="s">
        <v>731</v>
      </c>
      <c r="B8642" s="417" t="s">
        <v>726</v>
      </c>
      <c r="C8642" s="374">
        <v>2045</v>
      </c>
      <c r="D8642" s="417" t="s">
        <v>703</v>
      </c>
      <c r="E8642" s="417" t="s">
        <v>705</v>
      </c>
      <c r="F8642" s="417" t="s">
        <v>713</v>
      </c>
      <c r="G8642" s="374">
        <v>9</v>
      </c>
      <c r="H8642" s="417">
        <v>7.03</v>
      </c>
      <c r="I8642" s="417" t="s">
        <v>269</v>
      </c>
      <c r="J8642" s="417"/>
      <c r="K8642" s="417"/>
      <c r="L8642" s="417">
        <v>19.964481769129002</v>
      </c>
      <c r="M8642" s="417">
        <v>754.45179571410699</v>
      </c>
      <c r="N8642" s="417">
        <v>1061.779978760331</v>
      </c>
      <c r="O8642" s="417">
        <v>183637</v>
      </c>
      <c r="P8642" s="417"/>
      <c r="Q8642" s="417">
        <v>10000</v>
      </c>
      <c r="R8642" s="417"/>
      <c r="S8642" s="417">
        <v>7692.3308999999999</v>
      </c>
      <c r="T8642" s="417">
        <v>403.2</v>
      </c>
      <c r="U8642" s="417">
        <v>0</v>
      </c>
      <c r="V8642" s="417">
        <v>1600</v>
      </c>
      <c r="W8642" s="417">
        <v>1736</v>
      </c>
      <c r="X8642" s="417">
        <v>2237.9899999999998</v>
      </c>
      <c r="Y8642" s="417"/>
      <c r="Z8642" s="417"/>
      <c r="AA8642" s="417">
        <v>37.789700967404826</v>
      </c>
      <c r="AB8642" s="417">
        <v>53.183448059198646</v>
      </c>
      <c r="AC8642" s="417"/>
      <c r="AD8642" s="417"/>
      <c r="AE8642" s="417"/>
      <c r="AF8642" s="417"/>
      <c r="AG8642" s="417"/>
      <c r="AH8642" s="417"/>
      <c r="AI8642" s="417"/>
      <c r="AJ8642" s="417"/>
      <c r="AK8642" s="417"/>
      <c r="AL8642" s="417"/>
      <c r="AM8642" s="417"/>
      <c r="AN8642" s="417"/>
      <c r="AO8642" s="417"/>
      <c r="AP8642" s="417">
        <v>31.722377836058474</v>
      </c>
      <c r="AQ8642" s="417"/>
      <c r="AR8642" s="417">
        <v>32.623808132148085</v>
      </c>
      <c r="AS8642" s="417"/>
      <c r="AT8642" s="417">
        <v>2066.9823000000001</v>
      </c>
      <c r="AU8642" s="417">
        <v>15807</v>
      </c>
      <c r="AV8642" s="417"/>
      <c r="AW8642" s="417">
        <v>229.55860000000001</v>
      </c>
      <c r="AX8642" s="417">
        <v>135.44659999999999</v>
      </c>
      <c r="AY8642" s="417">
        <v>63</v>
      </c>
      <c r="AZ8642" s="417"/>
      <c r="BA8642" s="417">
        <v>21775.605200000002</v>
      </c>
    </row>
    <row r="8643" spans="1:53" hidden="1">
      <c r="A8643" s="417" t="s">
        <v>731</v>
      </c>
      <c r="B8643" s="417" t="s">
        <v>726</v>
      </c>
      <c r="C8643" s="374">
        <v>2045</v>
      </c>
      <c r="D8643" s="417" t="s">
        <v>703</v>
      </c>
      <c r="E8643" s="417" t="s">
        <v>705</v>
      </c>
      <c r="F8643" s="417" t="s">
        <v>713</v>
      </c>
      <c r="G8643" s="374">
        <v>10</v>
      </c>
      <c r="H8643" s="417">
        <v>6.79</v>
      </c>
      <c r="I8643" s="417" t="s">
        <v>269</v>
      </c>
      <c r="J8643" s="417"/>
      <c r="K8643" s="417"/>
      <c r="L8643" s="417">
        <v>19.964481769129002</v>
      </c>
      <c r="M8643" s="417">
        <v>773.12056504170505</v>
      </c>
      <c r="N8643" s="417">
        <v>1090.8600427576928</v>
      </c>
      <c r="O8643" s="417">
        <v>183637</v>
      </c>
      <c r="P8643" s="417"/>
      <c r="Q8643" s="417">
        <v>10000</v>
      </c>
      <c r="R8643" s="417"/>
      <c r="S8643" s="417">
        <v>7692.3308999999999</v>
      </c>
      <c r="T8643" s="417">
        <v>403.2</v>
      </c>
      <c r="U8643" s="417">
        <v>0</v>
      </c>
      <c r="V8643" s="417">
        <v>1565</v>
      </c>
      <c r="W8643" s="417">
        <v>1701</v>
      </c>
      <c r="X8643" s="417">
        <v>2195.15</v>
      </c>
      <c r="Y8643" s="417"/>
      <c r="Z8643" s="417"/>
      <c r="AA8643" s="417">
        <v>38.724800087490593</v>
      </c>
      <c r="AB8643" s="417">
        <v>54.640038034616673</v>
      </c>
      <c r="AC8643" s="417"/>
      <c r="AD8643" s="417"/>
      <c r="AE8643" s="417"/>
      <c r="AF8643" s="417"/>
      <c r="AG8643" s="417"/>
      <c r="AH8643" s="417"/>
      <c r="AI8643" s="417"/>
      <c r="AJ8643" s="417"/>
      <c r="AK8643" s="417"/>
      <c r="AL8643" s="417"/>
      <c r="AM8643" s="417"/>
      <c r="AN8643" s="417"/>
      <c r="AO8643" s="417"/>
      <c r="AP8643" s="417">
        <v>32.44247503292754</v>
      </c>
      <c r="AQ8643" s="417"/>
      <c r="AR8643" s="417">
        <v>33.373544600224733</v>
      </c>
      <c r="AS8643" s="417"/>
      <c r="AT8643" s="417">
        <v>2066.9823000000001</v>
      </c>
      <c r="AU8643" s="417">
        <v>15807</v>
      </c>
      <c r="AV8643" s="417"/>
      <c r="AW8643" s="417">
        <v>229.55860000000001</v>
      </c>
      <c r="AX8643" s="417">
        <v>135.44659999999999</v>
      </c>
      <c r="AY8643" s="417">
        <v>63</v>
      </c>
      <c r="AZ8643" s="417"/>
      <c r="BA8643" s="417">
        <v>21707.552800000001</v>
      </c>
    </row>
    <row r="8644" spans="1:53" hidden="1">
      <c r="A8644" s="417" t="s">
        <v>731</v>
      </c>
      <c r="B8644" s="417" t="s">
        <v>726</v>
      </c>
      <c r="C8644" s="374">
        <v>2045</v>
      </c>
      <c r="D8644" s="417" t="s">
        <v>703</v>
      </c>
      <c r="E8644" s="417" t="s">
        <v>705</v>
      </c>
      <c r="F8644" s="417" t="s">
        <v>714</v>
      </c>
      <c r="G8644" s="374">
        <v>8</v>
      </c>
      <c r="H8644" s="417">
        <v>6.72</v>
      </c>
      <c r="I8644" s="417" t="s">
        <v>269</v>
      </c>
      <c r="J8644" s="417"/>
      <c r="K8644" s="417"/>
      <c r="L8644" s="417">
        <v>19.964481769129002</v>
      </c>
      <c r="M8644" s="417">
        <v>769.92627099673985</v>
      </c>
      <c r="N8644" s="417">
        <v>1065.1517027838856</v>
      </c>
      <c r="O8644" s="417">
        <v>183637</v>
      </c>
      <c r="P8644" s="417"/>
      <c r="Q8644" s="417">
        <v>10000</v>
      </c>
      <c r="R8644" s="417"/>
      <c r="S8644" s="417">
        <v>7692.3308999999999</v>
      </c>
      <c r="T8644" s="417">
        <v>403.2</v>
      </c>
      <c r="U8644" s="417">
        <v>0</v>
      </c>
      <c r="V8644" s="417">
        <v>1590</v>
      </c>
      <c r="W8644" s="417">
        <v>1726</v>
      </c>
      <c r="X8644" s="417">
        <v>2225.75</v>
      </c>
      <c r="Y8644" s="417"/>
      <c r="Z8644" s="417"/>
      <c r="AA8644" s="417">
        <v>38.564801241378838</v>
      </c>
      <c r="AB8644" s="417">
        <v>53.352334187270138</v>
      </c>
      <c r="AC8644" s="417"/>
      <c r="AD8644" s="417"/>
      <c r="AE8644" s="417"/>
      <c r="AF8644" s="417"/>
      <c r="AG8644" s="417"/>
      <c r="AH8644" s="417"/>
      <c r="AI8644" s="417"/>
      <c r="AJ8644" s="417"/>
      <c r="AK8644" s="417"/>
      <c r="AL8644" s="417"/>
      <c r="AM8644" s="417"/>
      <c r="AN8644" s="417"/>
      <c r="AO8644" s="417"/>
      <c r="AP8644" s="417">
        <v>32.103281855843811</v>
      </c>
      <c r="AQ8644" s="417"/>
      <c r="AR8644" s="417">
        <v>32.956279699293567</v>
      </c>
      <c r="AS8644" s="417"/>
      <c r="AT8644" s="417">
        <v>2066.9823000000001</v>
      </c>
      <c r="AU8644" s="417">
        <v>15807</v>
      </c>
      <c r="AV8644" s="417"/>
      <c r="AW8644" s="417">
        <v>229.55860000000001</v>
      </c>
      <c r="AX8644" s="417">
        <v>135.44659999999999</v>
      </c>
      <c r="AY8644" s="417">
        <v>63</v>
      </c>
      <c r="AZ8644" s="417"/>
      <c r="BA8644" s="417">
        <v>21707.552800000001</v>
      </c>
    </row>
    <row r="8645" spans="1:53" hidden="1">
      <c r="A8645" s="417" t="s">
        <v>731</v>
      </c>
      <c r="B8645" s="417" t="s">
        <v>726</v>
      </c>
      <c r="C8645" s="374">
        <v>2045</v>
      </c>
      <c r="D8645" s="417" t="s">
        <v>703</v>
      </c>
      <c r="E8645" s="417" t="s">
        <v>705</v>
      </c>
      <c r="F8645" s="417" t="s">
        <v>714</v>
      </c>
      <c r="G8645" s="374">
        <v>10</v>
      </c>
      <c r="H8645" s="417">
        <v>6.8</v>
      </c>
      <c r="I8645" s="417" t="s">
        <v>269</v>
      </c>
      <c r="J8645" s="417"/>
      <c r="K8645" s="417"/>
      <c r="L8645" s="417">
        <v>19.964481769129002</v>
      </c>
      <c r="M8645" s="417">
        <v>781.05455683570608</v>
      </c>
      <c r="N8645" s="417">
        <v>1134.5302872758125</v>
      </c>
      <c r="O8645" s="417">
        <v>183637</v>
      </c>
      <c r="P8645" s="417"/>
      <c r="Q8645" s="417">
        <v>10000</v>
      </c>
      <c r="R8645" s="417"/>
      <c r="S8645" s="417">
        <v>7692.3308999999999</v>
      </c>
      <c r="T8645" s="417">
        <v>403.2</v>
      </c>
      <c r="U8645" s="417">
        <v>0</v>
      </c>
      <c r="V8645" s="417">
        <v>1565</v>
      </c>
      <c r="W8645" s="417">
        <v>1701</v>
      </c>
      <c r="X8645" s="417">
        <v>2195.15</v>
      </c>
      <c r="Y8645" s="417"/>
      <c r="Z8645" s="417"/>
      <c r="AA8645" s="417">
        <v>39.122205434096408</v>
      </c>
      <c r="AB8645" s="417">
        <v>56.827434884737706</v>
      </c>
      <c r="AC8645" s="417"/>
      <c r="AD8645" s="417"/>
      <c r="AE8645" s="417"/>
      <c r="AF8645" s="417"/>
      <c r="AG8645" s="417"/>
      <c r="AH8645" s="417"/>
      <c r="AI8645" s="417"/>
      <c r="AJ8645" s="417"/>
      <c r="AK8645" s="417"/>
      <c r="AL8645" s="417"/>
      <c r="AM8645" s="417"/>
      <c r="AN8645" s="417"/>
      <c r="AO8645" s="417"/>
      <c r="AP8645" s="417">
        <v>33.062167843125863</v>
      </c>
      <c r="AQ8645" s="417"/>
      <c r="AR8645" s="417">
        <v>34.11432271524658</v>
      </c>
      <c r="AS8645" s="417"/>
      <c r="AT8645" s="417">
        <v>2066.9823000000001</v>
      </c>
      <c r="AU8645" s="417">
        <v>15807</v>
      </c>
      <c r="AV8645" s="417"/>
      <c r="AW8645" s="417">
        <v>229.55860000000001</v>
      </c>
      <c r="AX8645" s="417">
        <v>135.44659999999999</v>
      </c>
      <c r="AY8645" s="417">
        <v>63</v>
      </c>
      <c r="AZ8645" s="417"/>
      <c r="BA8645" s="417">
        <v>21707.552800000001</v>
      </c>
    </row>
    <row r="8646" spans="1:53" hidden="1">
      <c r="A8646" s="417" t="s">
        <v>731</v>
      </c>
      <c r="B8646" s="417" t="s">
        <v>726</v>
      </c>
      <c r="C8646" s="374">
        <v>2045</v>
      </c>
      <c r="D8646" s="417" t="s">
        <v>703</v>
      </c>
      <c r="E8646" s="417" t="s">
        <v>705</v>
      </c>
      <c r="F8646" s="417" t="s">
        <v>715</v>
      </c>
      <c r="G8646" s="374"/>
      <c r="H8646" s="417">
        <v>6.77</v>
      </c>
      <c r="I8646" s="417" t="s">
        <v>269</v>
      </c>
      <c r="J8646" s="417"/>
      <c r="K8646" s="417"/>
      <c r="L8646" s="417">
        <v>19.964481769129002</v>
      </c>
      <c r="M8646" s="417">
        <v>676.09230344865409</v>
      </c>
      <c r="N8646" s="417">
        <v>1030.4654960530418</v>
      </c>
      <c r="O8646" s="417">
        <v>183637</v>
      </c>
      <c r="P8646" s="417"/>
      <c r="Q8646" s="417">
        <v>10000</v>
      </c>
      <c r="R8646" s="417"/>
      <c r="S8646" s="417">
        <v>7692.3308999999999</v>
      </c>
      <c r="T8646" s="417">
        <v>403.2</v>
      </c>
      <c r="U8646" s="417">
        <v>0</v>
      </c>
      <c r="V8646" s="417">
        <v>1564</v>
      </c>
      <c r="W8646" s="417">
        <v>1700</v>
      </c>
      <c r="X8646" s="417">
        <v>2193.9259999999999</v>
      </c>
      <c r="Y8646" s="417"/>
      <c r="Z8646" s="417"/>
      <c r="AA8646" s="417">
        <v>33.864755997439836</v>
      </c>
      <c r="AB8646" s="417">
        <v>51.614938388759924</v>
      </c>
      <c r="AC8646" s="417"/>
      <c r="AD8646" s="417"/>
      <c r="AE8646" s="417"/>
      <c r="AF8646" s="417"/>
      <c r="AG8646" s="417"/>
      <c r="AH8646" s="417"/>
      <c r="AI8646" s="417"/>
      <c r="AJ8646" s="417"/>
      <c r="AK8646" s="417"/>
      <c r="AL8646" s="417"/>
      <c r="AM8646" s="417"/>
      <c r="AN8646" s="417"/>
      <c r="AO8646" s="417"/>
      <c r="AP8646" s="417">
        <v>29.574208419352004</v>
      </c>
      <c r="AQ8646" s="417"/>
      <c r="AR8646" s="417">
        <v>30.671066484977633</v>
      </c>
      <c r="AS8646" s="417"/>
      <c r="AT8646" s="417">
        <v>2066.9823000000001</v>
      </c>
      <c r="AU8646" s="417">
        <v>15807</v>
      </c>
      <c r="AV8646" s="417"/>
      <c r="AW8646" s="417">
        <v>229.55860000000001</v>
      </c>
      <c r="AX8646" s="417">
        <v>135.44659999999999</v>
      </c>
      <c r="AY8646" s="417">
        <v>63</v>
      </c>
      <c r="AZ8646" s="417"/>
      <c r="BA8646" s="417">
        <v>21426.574199999999</v>
      </c>
    </row>
    <row r="8647" spans="1:53" hidden="1">
      <c r="A8647" s="417" t="s">
        <v>731</v>
      </c>
      <c r="B8647" s="417" t="s">
        <v>726</v>
      </c>
      <c r="C8647" s="374">
        <v>2045</v>
      </c>
      <c r="D8647" s="417" t="s">
        <v>703</v>
      </c>
      <c r="E8647" s="417" t="s">
        <v>705</v>
      </c>
      <c r="F8647" s="417" t="s">
        <v>716</v>
      </c>
      <c r="G8647" s="374"/>
      <c r="H8647" s="417">
        <v>6.5</v>
      </c>
      <c r="I8647" s="417" t="s">
        <v>269</v>
      </c>
      <c r="J8647" s="417"/>
      <c r="K8647" s="417"/>
      <c r="L8647" s="417">
        <v>19.964481769129002</v>
      </c>
      <c r="M8647" s="417">
        <v>694.00779026710177</v>
      </c>
      <c r="N8647" s="417">
        <v>1116.086586348976</v>
      </c>
      <c r="O8647" s="417">
        <v>183637</v>
      </c>
      <c r="P8647" s="417"/>
      <c r="Q8647" s="417">
        <v>10000</v>
      </c>
      <c r="R8647" s="417"/>
      <c r="S8647" s="417">
        <v>7692.3308999999999</v>
      </c>
      <c r="T8647" s="417">
        <v>403.2</v>
      </c>
      <c r="U8647" s="417">
        <v>0</v>
      </c>
      <c r="V8647" s="417">
        <v>1564</v>
      </c>
      <c r="W8647" s="417">
        <v>1700</v>
      </c>
      <c r="X8647" s="417">
        <v>2193.9259999999999</v>
      </c>
      <c r="Y8647" s="417"/>
      <c r="Z8647" s="417"/>
      <c r="AA8647" s="417">
        <v>34.762123984898601</v>
      </c>
      <c r="AB8647" s="417">
        <v>55.903609205328074</v>
      </c>
      <c r="AC8647" s="417"/>
      <c r="AD8647" s="417"/>
      <c r="AE8647" s="417"/>
      <c r="AF8647" s="417"/>
      <c r="AG8647" s="417"/>
      <c r="AH8647" s="417"/>
      <c r="AI8647" s="417"/>
      <c r="AJ8647" s="417"/>
      <c r="AK8647" s="417"/>
      <c r="AL8647" s="417"/>
      <c r="AM8647" s="417"/>
      <c r="AN8647" s="417"/>
      <c r="AO8647" s="417"/>
      <c r="AP8647" s="417">
        <v>30.806142119363585</v>
      </c>
      <c r="AQ8647" s="417"/>
      <c r="AR8647" s="417">
        <v>32.126380496246469</v>
      </c>
      <c r="AS8647" s="417"/>
      <c r="AT8647" s="417">
        <v>2066.9823000000001</v>
      </c>
      <c r="AU8647" s="417">
        <v>15807</v>
      </c>
      <c r="AV8647" s="417"/>
      <c r="AW8647" s="417">
        <v>229.55860000000001</v>
      </c>
      <c r="AX8647" s="417">
        <v>135.44659999999999</v>
      </c>
      <c r="AY8647" s="417">
        <v>63</v>
      </c>
      <c r="AZ8647" s="417"/>
      <c r="BA8647" s="417">
        <v>21426.574199999999</v>
      </c>
    </row>
    <row r="8648" spans="1:53" hidden="1">
      <c r="A8648" s="417" t="s">
        <v>731</v>
      </c>
      <c r="B8648" s="417" t="s">
        <v>726</v>
      </c>
      <c r="C8648" s="374">
        <v>2045</v>
      </c>
      <c r="D8648" s="417" t="s">
        <v>703</v>
      </c>
      <c r="E8648" s="417" t="s">
        <v>705</v>
      </c>
      <c r="F8648" s="417" t="s">
        <v>717</v>
      </c>
      <c r="G8648" s="374">
        <v>6</v>
      </c>
      <c r="H8648" s="417">
        <v>6.94</v>
      </c>
      <c r="I8648" s="417" t="s">
        <v>269</v>
      </c>
      <c r="J8648" s="417"/>
      <c r="K8648" s="417"/>
      <c r="L8648" s="417">
        <v>19.964481769129002</v>
      </c>
      <c r="M8648" s="417">
        <v>771.6468897172532</v>
      </c>
      <c r="N8648" s="417">
        <v>1033.6409746788133</v>
      </c>
      <c r="O8648" s="417">
        <v>183637</v>
      </c>
      <c r="P8648" s="417"/>
      <c r="Q8648" s="417">
        <v>10000</v>
      </c>
      <c r="R8648" s="417"/>
      <c r="S8648" s="417">
        <v>7692.3308999999999</v>
      </c>
      <c r="T8648" s="417">
        <v>403.2</v>
      </c>
      <c r="U8648" s="417">
        <v>0</v>
      </c>
      <c r="V8648" s="417">
        <v>1587</v>
      </c>
      <c r="W8648" s="417">
        <v>1723</v>
      </c>
      <c r="X8648" s="417">
        <v>2222.078</v>
      </c>
      <c r="Y8648" s="417"/>
      <c r="Z8648" s="417"/>
      <c r="AA8648" s="417">
        <v>38.650985232584766</v>
      </c>
      <c r="AB8648" s="417">
        <v>51.773994790213266</v>
      </c>
      <c r="AC8648" s="417"/>
      <c r="AD8648" s="417"/>
      <c r="AE8648" s="417"/>
      <c r="AF8648" s="417"/>
      <c r="AG8648" s="417"/>
      <c r="AH8648" s="417"/>
      <c r="AI8648" s="417"/>
      <c r="AJ8648" s="417"/>
      <c r="AK8648" s="417"/>
      <c r="AL8648" s="417"/>
      <c r="AM8648" s="417"/>
      <c r="AN8648" s="417"/>
      <c r="AO8648" s="417"/>
      <c r="AP8648" s="417">
        <v>31.8011312667835</v>
      </c>
      <c r="AQ8648" s="417"/>
      <c r="AR8648" s="417">
        <v>32.53513886386795</v>
      </c>
      <c r="AS8648" s="417"/>
      <c r="AT8648" s="417">
        <v>2066.9823000000001</v>
      </c>
      <c r="AU8648" s="417">
        <v>15807</v>
      </c>
      <c r="AV8648" s="417"/>
      <c r="AW8648" s="417">
        <v>229.55860000000001</v>
      </c>
      <c r="AX8648" s="417">
        <v>135.44659999999999</v>
      </c>
      <c r="AY8648" s="417">
        <v>63</v>
      </c>
      <c r="AZ8648" s="417"/>
      <c r="BA8648" s="417">
        <v>21380.110499999999</v>
      </c>
    </row>
    <row r="8649" spans="1:53" hidden="1">
      <c r="A8649" s="417" t="s">
        <v>731</v>
      </c>
      <c r="B8649" s="417" t="s">
        <v>726</v>
      </c>
      <c r="C8649" s="374">
        <v>2045</v>
      </c>
      <c r="D8649" s="417" t="s">
        <v>703</v>
      </c>
      <c r="E8649" s="417" t="s">
        <v>705</v>
      </c>
      <c r="F8649" s="417" t="s">
        <v>717</v>
      </c>
      <c r="G8649" s="374">
        <v>8</v>
      </c>
      <c r="H8649" s="417">
        <v>6.9</v>
      </c>
      <c r="I8649" s="417" t="s">
        <v>269</v>
      </c>
      <c r="J8649" s="417"/>
      <c r="K8649" s="417"/>
      <c r="L8649" s="417">
        <v>19.964481769129002</v>
      </c>
      <c r="M8649" s="417">
        <v>782.35581561456718</v>
      </c>
      <c r="N8649" s="417">
        <v>1069.5427303929569</v>
      </c>
      <c r="O8649" s="417">
        <v>183637</v>
      </c>
      <c r="P8649" s="417"/>
      <c r="Q8649" s="417">
        <v>10000</v>
      </c>
      <c r="R8649" s="417"/>
      <c r="S8649" s="417">
        <v>7692.3308999999999</v>
      </c>
      <c r="T8649" s="417">
        <v>403.2</v>
      </c>
      <c r="U8649" s="417">
        <v>0</v>
      </c>
      <c r="V8649" s="417">
        <v>1602</v>
      </c>
      <c r="W8649" s="417">
        <v>1738</v>
      </c>
      <c r="X8649" s="417">
        <v>2240.4380000000001</v>
      </c>
      <c r="Y8649" s="417"/>
      <c r="Z8649" s="417"/>
      <c r="AA8649" s="417">
        <v>39.187384124655196</v>
      </c>
      <c r="AB8649" s="417">
        <v>53.57227616531177</v>
      </c>
      <c r="AC8649" s="417"/>
      <c r="AD8649" s="417"/>
      <c r="AE8649" s="417"/>
      <c r="AF8649" s="417"/>
      <c r="AG8649" s="417"/>
      <c r="AH8649" s="417"/>
      <c r="AI8649" s="417"/>
      <c r="AJ8649" s="417"/>
      <c r="AK8649" s="417"/>
      <c r="AL8649" s="417"/>
      <c r="AM8649" s="417"/>
      <c r="AN8649" s="417"/>
      <c r="AO8649" s="417"/>
      <c r="AP8649" s="417">
        <v>32.423548693355414</v>
      </c>
      <c r="AQ8649" s="417"/>
      <c r="AR8649" s="417">
        <v>33.24363573562632</v>
      </c>
      <c r="AS8649" s="417"/>
      <c r="AT8649" s="417">
        <v>2066.9823000000001</v>
      </c>
      <c r="AU8649" s="417">
        <v>15807</v>
      </c>
      <c r="AV8649" s="417"/>
      <c r="AW8649" s="417">
        <v>229.55860000000001</v>
      </c>
      <c r="AX8649" s="417">
        <v>135.44659999999999</v>
      </c>
      <c r="AY8649" s="417">
        <v>63</v>
      </c>
      <c r="AZ8649" s="417"/>
      <c r="BA8649" s="417">
        <v>21631.333500000001</v>
      </c>
    </row>
    <row r="8650" spans="1:53" hidden="1">
      <c r="A8650" s="417" t="s">
        <v>731</v>
      </c>
      <c r="B8650" s="417" t="s">
        <v>726</v>
      </c>
      <c r="C8650" s="374">
        <v>2045</v>
      </c>
      <c r="D8650" s="417" t="s">
        <v>703</v>
      </c>
      <c r="E8650" s="417" t="s">
        <v>705</v>
      </c>
      <c r="F8650" s="417" t="s">
        <v>718</v>
      </c>
      <c r="G8650" s="374">
        <v>5</v>
      </c>
      <c r="H8650" s="417">
        <v>8.31</v>
      </c>
      <c r="I8650" s="417" t="s">
        <v>269</v>
      </c>
      <c r="J8650" s="417"/>
      <c r="K8650" s="417"/>
      <c r="L8650" s="417">
        <v>19.964481769129002</v>
      </c>
      <c r="M8650" s="417">
        <v>736.45541560493643</v>
      </c>
      <c r="N8650" s="417">
        <v>1019.9018986736999</v>
      </c>
      <c r="O8650" s="417">
        <v>183637</v>
      </c>
      <c r="P8650" s="417"/>
      <c r="Q8650" s="417">
        <v>10000</v>
      </c>
      <c r="R8650" s="417"/>
      <c r="S8650" s="417">
        <v>7692.3308999999999</v>
      </c>
      <c r="T8650" s="417">
        <v>403.2</v>
      </c>
      <c r="U8650" s="417">
        <v>0</v>
      </c>
      <c r="V8650" s="417">
        <v>1555</v>
      </c>
      <c r="W8650" s="417">
        <v>1691</v>
      </c>
      <c r="X8650" s="417">
        <v>2182.91</v>
      </c>
      <c r="Y8650" s="417"/>
      <c r="Z8650" s="417"/>
      <c r="AA8650" s="417">
        <v>36.8882811196628</v>
      </c>
      <c r="AB8650" s="417">
        <v>51.085818850078809</v>
      </c>
      <c r="AC8650" s="417"/>
      <c r="AD8650" s="417"/>
      <c r="AE8650" s="417"/>
      <c r="AF8650" s="417"/>
      <c r="AG8650" s="417"/>
      <c r="AH8650" s="417"/>
      <c r="AI8650" s="417"/>
      <c r="AJ8650" s="417"/>
      <c r="AK8650" s="417"/>
      <c r="AL8650" s="417"/>
      <c r="AM8650" s="417"/>
      <c r="AN8650" s="417"/>
      <c r="AO8650" s="417"/>
      <c r="AP8650" s="417">
        <v>30.877704028370808</v>
      </c>
      <c r="AQ8650" s="417"/>
      <c r="AR8650" s="417">
        <v>31.701034638352301</v>
      </c>
      <c r="AS8650" s="417"/>
      <c r="AT8650" s="417">
        <v>2066.9823000000001</v>
      </c>
      <c r="AU8650" s="417">
        <v>15807</v>
      </c>
      <c r="AV8650" s="417"/>
      <c r="AW8650" s="417">
        <v>229.55860000000001</v>
      </c>
      <c r="AX8650" s="417">
        <v>135.44659999999999</v>
      </c>
      <c r="AY8650" s="417">
        <v>63</v>
      </c>
      <c r="AZ8650" s="417"/>
      <c r="BA8650" s="417">
        <v>20747.02</v>
      </c>
    </row>
    <row r="8651" spans="1:53" hidden="1">
      <c r="A8651" s="417" t="s">
        <v>731</v>
      </c>
      <c r="B8651" s="417" t="s">
        <v>726</v>
      </c>
      <c r="C8651" s="374">
        <v>2045</v>
      </c>
      <c r="D8651" s="417" t="s">
        <v>703</v>
      </c>
      <c r="E8651" s="417" t="s">
        <v>705</v>
      </c>
      <c r="F8651" s="417" t="s">
        <v>718</v>
      </c>
      <c r="G8651" s="374">
        <v>6</v>
      </c>
      <c r="H8651" s="417">
        <v>8.34</v>
      </c>
      <c r="I8651" s="417" t="s">
        <v>269</v>
      </c>
      <c r="J8651" s="417"/>
      <c r="K8651" s="417"/>
      <c r="L8651" s="417">
        <v>19.964481769129002</v>
      </c>
      <c r="M8651" s="417">
        <v>765.28377694066614</v>
      </c>
      <c r="N8651" s="417">
        <v>1044.7249798801568</v>
      </c>
      <c r="O8651" s="417">
        <v>183637</v>
      </c>
      <c r="P8651" s="417"/>
      <c r="Q8651" s="417">
        <v>10000</v>
      </c>
      <c r="R8651" s="417"/>
      <c r="S8651" s="417">
        <v>7692.3308999999999</v>
      </c>
      <c r="T8651" s="417">
        <v>403.2</v>
      </c>
      <c r="U8651" s="417">
        <v>0</v>
      </c>
      <c r="V8651" s="417">
        <v>1562</v>
      </c>
      <c r="W8651" s="417">
        <v>1698</v>
      </c>
      <c r="X8651" s="417">
        <v>2191.4780000000001</v>
      </c>
      <c r="Y8651" s="417"/>
      <c r="Z8651" s="417"/>
      <c r="AA8651" s="417">
        <v>38.332263572148534</v>
      </c>
      <c r="AB8651" s="417">
        <v>52.329181012128828</v>
      </c>
      <c r="AC8651" s="417"/>
      <c r="AD8651" s="417"/>
      <c r="AE8651" s="417"/>
      <c r="AF8651" s="417"/>
      <c r="AG8651" s="417"/>
      <c r="AH8651" s="417"/>
      <c r="AI8651" s="417"/>
      <c r="AJ8651" s="417"/>
      <c r="AK8651" s="417"/>
      <c r="AL8651" s="417"/>
      <c r="AM8651" s="417"/>
      <c r="AN8651" s="417"/>
      <c r="AO8651" s="417"/>
      <c r="AP8651" s="417">
        <v>31.783049648217826</v>
      </c>
      <c r="AQ8651" s="417"/>
      <c r="AR8651" s="417">
        <v>32.581664754696689</v>
      </c>
      <c r="AS8651" s="417"/>
      <c r="AT8651" s="417">
        <v>2066.9823000000001</v>
      </c>
      <c r="AU8651" s="417">
        <v>15807</v>
      </c>
      <c r="AV8651" s="417"/>
      <c r="AW8651" s="417">
        <v>229.55860000000001</v>
      </c>
      <c r="AX8651" s="417">
        <v>135.44659999999999</v>
      </c>
      <c r="AY8651" s="417">
        <v>63</v>
      </c>
      <c r="AZ8651" s="417"/>
      <c r="BA8651" s="417">
        <v>20812.520400000001</v>
      </c>
    </row>
    <row r="8652" spans="1:53" hidden="1">
      <c r="A8652" s="417" t="s">
        <v>731</v>
      </c>
      <c r="B8652" s="417" t="s">
        <v>726</v>
      </c>
      <c r="C8652" s="374">
        <v>2045</v>
      </c>
      <c r="D8652" s="417" t="s">
        <v>703</v>
      </c>
      <c r="E8652" s="417" t="s">
        <v>705</v>
      </c>
      <c r="F8652" s="417" t="s">
        <v>718</v>
      </c>
      <c r="G8652" s="374">
        <v>7</v>
      </c>
      <c r="H8652" s="417">
        <v>8.5</v>
      </c>
      <c r="I8652" s="417" t="s">
        <v>269</v>
      </c>
      <c r="J8652" s="417"/>
      <c r="K8652" s="417"/>
      <c r="L8652" s="417">
        <v>19.964481769129002</v>
      </c>
      <c r="M8652" s="417">
        <v>783.60910976076173</v>
      </c>
      <c r="N8652" s="417">
        <v>1086.9211906451524</v>
      </c>
      <c r="O8652" s="417">
        <v>183637</v>
      </c>
      <c r="P8652" s="417"/>
      <c r="Q8652" s="417">
        <v>10000</v>
      </c>
      <c r="R8652" s="417"/>
      <c r="S8652" s="417">
        <v>7692.3308999999999</v>
      </c>
      <c r="T8652" s="417">
        <v>403.2</v>
      </c>
      <c r="U8652" s="417">
        <v>0</v>
      </c>
      <c r="V8652" s="417">
        <v>1586</v>
      </c>
      <c r="W8652" s="417">
        <v>1722</v>
      </c>
      <c r="X8652" s="417">
        <v>2220.8539999999998</v>
      </c>
      <c r="Y8652" s="417"/>
      <c r="Z8652" s="417"/>
      <c r="AA8652" s="417">
        <v>39.250160316955274</v>
      </c>
      <c r="AB8652" s="417">
        <v>54.442745054026908</v>
      </c>
      <c r="AC8652" s="417"/>
      <c r="AD8652" s="417"/>
      <c r="AE8652" s="417"/>
      <c r="AF8652" s="417"/>
      <c r="AG8652" s="417"/>
      <c r="AH8652" s="417"/>
      <c r="AI8652" s="417"/>
      <c r="AJ8652" s="417"/>
      <c r="AK8652" s="417"/>
      <c r="AL8652" s="417"/>
      <c r="AM8652" s="417"/>
      <c r="AN8652" s="417"/>
      <c r="AO8652" s="417"/>
      <c r="AP8652" s="417">
        <v>32.635068303033087</v>
      </c>
      <c r="AQ8652" s="417"/>
      <c r="AR8652" s="417">
        <v>33.511649525316429</v>
      </c>
      <c r="AS8652" s="417"/>
      <c r="AT8652" s="417">
        <v>2066.9823000000001</v>
      </c>
      <c r="AU8652" s="417">
        <v>15807</v>
      </c>
      <c r="AV8652" s="417"/>
      <c r="AW8652" s="417">
        <v>229.55860000000001</v>
      </c>
      <c r="AX8652" s="417">
        <v>135.44659999999999</v>
      </c>
      <c r="AY8652" s="417">
        <v>63</v>
      </c>
      <c r="AZ8652" s="417"/>
      <c r="BA8652" s="417">
        <v>20878.0209</v>
      </c>
    </row>
    <row r="8653" spans="1:53" hidden="1">
      <c r="A8653" s="417" t="s">
        <v>731</v>
      </c>
      <c r="B8653" s="417" t="s">
        <v>726</v>
      </c>
      <c r="C8653" s="374">
        <v>2045</v>
      </c>
      <c r="D8653" s="417" t="s">
        <v>703</v>
      </c>
      <c r="E8653" s="417" t="s">
        <v>706</v>
      </c>
      <c r="F8653" s="417" t="s">
        <v>712</v>
      </c>
      <c r="G8653" s="374">
        <v>5</v>
      </c>
      <c r="H8653" s="417">
        <v>6.87</v>
      </c>
      <c r="I8653" s="417" t="s">
        <v>269</v>
      </c>
      <c r="J8653" s="417"/>
      <c r="K8653" s="417"/>
      <c r="L8653" s="417">
        <v>19.964481769129002</v>
      </c>
      <c r="M8653" s="417">
        <v>581.19437511613114</v>
      </c>
      <c r="N8653" s="417">
        <v>866.04103647221973</v>
      </c>
      <c r="O8653" s="417">
        <v>200508</v>
      </c>
      <c r="P8653" s="417"/>
      <c r="Q8653" s="417">
        <v>10000</v>
      </c>
      <c r="R8653" s="417"/>
      <c r="S8653" s="417">
        <v>7692.3308999999999</v>
      </c>
      <c r="T8653" s="417">
        <v>403.2</v>
      </c>
      <c r="U8653" s="417">
        <v>0</v>
      </c>
      <c r="V8653" s="417">
        <v>1749</v>
      </c>
      <c r="W8653" s="417">
        <v>1885</v>
      </c>
      <c r="X8653" s="417">
        <v>2420.366</v>
      </c>
      <c r="Y8653" s="417"/>
      <c r="Z8653" s="417"/>
      <c r="AA8653" s="417">
        <v>29.111418071167339</v>
      </c>
      <c r="AB8653" s="417">
        <v>43.379089266808897</v>
      </c>
      <c r="AC8653" s="417"/>
      <c r="AD8653" s="417"/>
      <c r="AE8653" s="417"/>
      <c r="AF8653" s="417"/>
      <c r="AG8653" s="417"/>
      <c r="AH8653" s="417"/>
      <c r="AI8653" s="417"/>
      <c r="AJ8653" s="417"/>
      <c r="AK8653" s="417"/>
      <c r="AL8653" s="417"/>
      <c r="AM8653" s="417"/>
      <c r="AN8653" s="417"/>
      <c r="AO8653" s="417"/>
      <c r="AP8653" s="417">
        <v>25.619745551434573</v>
      </c>
      <c r="AQ8653" s="417"/>
      <c r="AR8653" s="417">
        <v>26.508786860346373</v>
      </c>
      <c r="AS8653" s="417"/>
      <c r="AT8653" s="417">
        <v>2136.1936000000001</v>
      </c>
      <c r="AU8653" s="417">
        <v>17681</v>
      </c>
      <c r="AV8653" s="417"/>
      <c r="AW8653" s="417">
        <v>229.55860000000001</v>
      </c>
      <c r="AX8653" s="417">
        <v>135.44659999999999</v>
      </c>
      <c r="AY8653" s="417">
        <v>63</v>
      </c>
      <c r="AZ8653" s="417"/>
      <c r="BA8653" s="417">
        <v>23434.741600000001</v>
      </c>
    </row>
    <row r="8654" spans="1:53" hidden="1">
      <c r="A8654" s="417" t="s">
        <v>731</v>
      </c>
      <c r="B8654" s="417" t="s">
        <v>726</v>
      </c>
      <c r="C8654" s="374">
        <v>2045</v>
      </c>
      <c r="D8654" s="417" t="s">
        <v>703</v>
      </c>
      <c r="E8654" s="417" t="s">
        <v>706</v>
      </c>
      <c r="F8654" s="417" t="s">
        <v>712</v>
      </c>
      <c r="G8654" s="374">
        <v>6</v>
      </c>
      <c r="H8654" s="417">
        <v>7.08</v>
      </c>
      <c r="I8654" s="417" t="s">
        <v>269</v>
      </c>
      <c r="J8654" s="417"/>
      <c r="K8654" s="417"/>
      <c r="L8654" s="417">
        <v>19.964481769129002</v>
      </c>
      <c r="M8654" s="417">
        <v>635.10066433098666</v>
      </c>
      <c r="N8654" s="417">
        <v>882.62805654900296</v>
      </c>
      <c r="O8654" s="417">
        <v>200508</v>
      </c>
      <c r="P8654" s="417"/>
      <c r="Q8654" s="417">
        <v>10000</v>
      </c>
      <c r="R8654" s="417"/>
      <c r="S8654" s="417">
        <v>7692.3308999999999</v>
      </c>
      <c r="T8654" s="417">
        <v>403.2</v>
      </c>
      <c r="U8654" s="417">
        <v>0</v>
      </c>
      <c r="V8654" s="417">
        <v>1741</v>
      </c>
      <c r="W8654" s="417">
        <v>1877</v>
      </c>
      <c r="X8654" s="417">
        <v>2410.5740000000001</v>
      </c>
      <c r="Y8654" s="417"/>
      <c r="Z8654" s="417"/>
      <c r="AA8654" s="417">
        <v>31.811527688858238</v>
      </c>
      <c r="AB8654" s="417">
        <v>44.209915745323251</v>
      </c>
      <c r="AC8654" s="417"/>
      <c r="AD8654" s="417"/>
      <c r="AE8654" s="417"/>
      <c r="AF8654" s="417"/>
      <c r="AG8654" s="417"/>
      <c r="AH8654" s="417"/>
      <c r="AI8654" s="417"/>
      <c r="AJ8654" s="417"/>
      <c r="AK8654" s="417"/>
      <c r="AL8654" s="417"/>
      <c r="AM8654" s="417"/>
      <c r="AN8654" s="417"/>
      <c r="AO8654" s="417"/>
      <c r="AP8654" s="417">
        <v>27.085814650986176</v>
      </c>
      <c r="AQ8654" s="417"/>
      <c r="AR8654" s="417">
        <v>27.817002584876711</v>
      </c>
      <c r="AS8654" s="417"/>
      <c r="AT8654" s="417">
        <v>2136.1936000000001</v>
      </c>
      <c r="AU8654" s="417">
        <v>17681</v>
      </c>
      <c r="AV8654" s="417"/>
      <c r="AW8654" s="417">
        <v>229.55860000000001</v>
      </c>
      <c r="AX8654" s="417">
        <v>135.44659999999999</v>
      </c>
      <c r="AY8654" s="417">
        <v>63</v>
      </c>
      <c r="AZ8654" s="417"/>
      <c r="BA8654" s="417">
        <v>23562.339899999999</v>
      </c>
    </row>
    <row r="8655" spans="1:53" hidden="1">
      <c r="A8655" s="417" t="s">
        <v>731</v>
      </c>
      <c r="B8655" s="417" t="s">
        <v>726</v>
      </c>
      <c r="C8655" s="374">
        <v>2045</v>
      </c>
      <c r="D8655" s="417" t="s">
        <v>703</v>
      </c>
      <c r="E8655" s="417" t="s">
        <v>706</v>
      </c>
      <c r="F8655" s="417" t="s">
        <v>712</v>
      </c>
      <c r="G8655" s="374">
        <v>8</v>
      </c>
      <c r="H8655" s="417">
        <v>6.99</v>
      </c>
      <c r="I8655" s="417" t="s">
        <v>269</v>
      </c>
      <c r="J8655" s="417"/>
      <c r="K8655" s="417"/>
      <c r="L8655" s="417">
        <v>19.964481769129002</v>
      </c>
      <c r="M8655" s="417">
        <v>687.7063897931165</v>
      </c>
      <c r="N8655" s="417">
        <v>954.38060158997564</v>
      </c>
      <c r="O8655" s="417">
        <v>200508</v>
      </c>
      <c r="P8655" s="417"/>
      <c r="Q8655" s="417">
        <v>10000</v>
      </c>
      <c r="R8655" s="417"/>
      <c r="S8655" s="417">
        <v>7692.3308999999999</v>
      </c>
      <c r="T8655" s="417">
        <v>403.2</v>
      </c>
      <c r="U8655" s="417">
        <v>0</v>
      </c>
      <c r="V8655" s="417">
        <v>1758</v>
      </c>
      <c r="W8655" s="417">
        <v>1894</v>
      </c>
      <c r="X8655" s="417">
        <v>2431.3820000000001</v>
      </c>
      <c r="Y8655" s="417"/>
      <c r="Z8655" s="417"/>
      <c r="AA8655" s="417">
        <v>34.446493429122178</v>
      </c>
      <c r="AB8655" s="417">
        <v>47.803925642512368</v>
      </c>
      <c r="AC8655" s="417"/>
      <c r="AD8655" s="417"/>
      <c r="AE8655" s="417"/>
      <c r="AF8655" s="417"/>
      <c r="AG8655" s="417"/>
      <c r="AH8655" s="417"/>
      <c r="AI8655" s="417"/>
      <c r="AJ8655" s="417"/>
      <c r="AK8655" s="417"/>
      <c r="AL8655" s="417"/>
      <c r="AM8655" s="417"/>
      <c r="AN8655" s="417"/>
      <c r="AO8655" s="417"/>
      <c r="AP8655" s="417">
        <v>29.074170610268805</v>
      </c>
      <c r="AQ8655" s="417"/>
      <c r="AR8655" s="417">
        <v>29.855277249406981</v>
      </c>
      <c r="AS8655" s="417"/>
      <c r="AT8655" s="417">
        <v>2136.1936000000001</v>
      </c>
      <c r="AU8655" s="417">
        <v>17681</v>
      </c>
      <c r="AV8655" s="417"/>
      <c r="AW8655" s="417">
        <v>229.55860000000001</v>
      </c>
      <c r="AX8655" s="417">
        <v>135.44659999999999</v>
      </c>
      <c r="AY8655" s="417">
        <v>63</v>
      </c>
      <c r="AZ8655" s="417"/>
      <c r="BA8655" s="417">
        <v>23817.536499999998</v>
      </c>
    </row>
    <row r="8656" spans="1:53" hidden="1">
      <c r="A8656" s="417" t="s">
        <v>731</v>
      </c>
      <c r="B8656" s="417" t="s">
        <v>726</v>
      </c>
      <c r="C8656" s="374">
        <v>2045</v>
      </c>
      <c r="D8656" s="417" t="s">
        <v>703</v>
      </c>
      <c r="E8656" s="417" t="s">
        <v>706</v>
      </c>
      <c r="F8656" s="417" t="s">
        <v>713</v>
      </c>
      <c r="G8656" s="374">
        <v>6</v>
      </c>
      <c r="H8656" s="417">
        <v>6.85</v>
      </c>
      <c r="I8656" s="417" t="s">
        <v>269</v>
      </c>
      <c r="J8656" s="417"/>
      <c r="K8656" s="417"/>
      <c r="L8656" s="417">
        <v>19.964481769129002</v>
      </c>
      <c r="M8656" s="417">
        <v>670.60825591764626</v>
      </c>
      <c r="N8656" s="417">
        <v>934.23541471467524</v>
      </c>
      <c r="O8656" s="417">
        <v>200508</v>
      </c>
      <c r="P8656" s="417"/>
      <c r="Q8656" s="417">
        <v>10000</v>
      </c>
      <c r="R8656" s="417"/>
      <c r="S8656" s="417">
        <v>7692.3308999999999</v>
      </c>
      <c r="T8656" s="417">
        <v>403.2</v>
      </c>
      <c r="U8656" s="417">
        <v>0</v>
      </c>
      <c r="V8656" s="417">
        <v>1741</v>
      </c>
      <c r="W8656" s="417">
        <v>1877</v>
      </c>
      <c r="X8656" s="417">
        <v>2410.5740000000001</v>
      </c>
      <c r="Y8656" s="417"/>
      <c r="Z8656" s="417"/>
      <c r="AA8656" s="417">
        <v>33.590065795275677</v>
      </c>
      <c r="AB8656" s="417">
        <v>46.794874312427694</v>
      </c>
      <c r="AC8656" s="417"/>
      <c r="AD8656" s="417"/>
      <c r="AE8656" s="417"/>
      <c r="AF8656" s="417"/>
      <c r="AG8656" s="417"/>
      <c r="AH8656" s="417"/>
      <c r="AI8656" s="417"/>
      <c r="AJ8656" s="417"/>
      <c r="AK8656" s="417"/>
      <c r="AL8656" s="417"/>
      <c r="AM8656" s="417"/>
      <c r="AN8656" s="417"/>
      <c r="AO8656" s="417"/>
      <c r="AP8656" s="417">
        <v>28.465838928824809</v>
      </c>
      <c r="AQ8656" s="417"/>
      <c r="AR8656" s="417">
        <v>29.242346749937219</v>
      </c>
      <c r="AS8656" s="417"/>
      <c r="AT8656" s="417">
        <v>2136.1936000000001</v>
      </c>
      <c r="AU8656" s="417">
        <v>17681</v>
      </c>
      <c r="AV8656" s="417"/>
      <c r="AW8656" s="417">
        <v>229.55860000000001</v>
      </c>
      <c r="AX8656" s="417">
        <v>135.44659999999999</v>
      </c>
      <c r="AY8656" s="417">
        <v>63</v>
      </c>
      <c r="AZ8656" s="417"/>
      <c r="BA8656" s="417">
        <v>23562.339899999999</v>
      </c>
    </row>
    <row r="8657" spans="1:53" hidden="1">
      <c r="A8657" s="417" t="s">
        <v>731</v>
      </c>
      <c r="B8657" s="417" t="s">
        <v>726</v>
      </c>
      <c r="C8657" s="374">
        <v>2045</v>
      </c>
      <c r="D8657" s="417" t="s">
        <v>703</v>
      </c>
      <c r="E8657" s="417" t="s">
        <v>706</v>
      </c>
      <c r="F8657" s="417" t="s">
        <v>713</v>
      </c>
      <c r="G8657" s="374">
        <v>7</v>
      </c>
      <c r="H8657" s="417">
        <v>7.13</v>
      </c>
      <c r="I8657" s="417" t="s">
        <v>269</v>
      </c>
      <c r="J8657" s="417"/>
      <c r="K8657" s="417"/>
      <c r="L8657" s="417">
        <v>19.964481769129002</v>
      </c>
      <c r="M8657" s="417">
        <v>652.67541064689101</v>
      </c>
      <c r="N8657" s="417">
        <v>911.97357105245783</v>
      </c>
      <c r="O8657" s="417">
        <v>200508</v>
      </c>
      <c r="P8657" s="417"/>
      <c r="Q8657" s="417">
        <v>10000</v>
      </c>
      <c r="R8657" s="417"/>
      <c r="S8657" s="417">
        <v>7692.3308999999999</v>
      </c>
      <c r="T8657" s="417">
        <v>403.2</v>
      </c>
      <c r="U8657" s="417">
        <v>0</v>
      </c>
      <c r="V8657" s="417">
        <v>1749</v>
      </c>
      <c r="W8657" s="417">
        <v>1885</v>
      </c>
      <c r="X8657" s="417">
        <v>2420.366</v>
      </c>
      <c r="Y8657" s="417"/>
      <c r="Z8657" s="417"/>
      <c r="AA8657" s="417">
        <v>32.691828341105207</v>
      </c>
      <c r="AB8657" s="417">
        <v>45.679801858816482</v>
      </c>
      <c r="AC8657" s="417"/>
      <c r="AD8657" s="417"/>
      <c r="AE8657" s="417"/>
      <c r="AF8657" s="417"/>
      <c r="AG8657" s="417"/>
      <c r="AH8657" s="417"/>
      <c r="AI8657" s="417"/>
      <c r="AJ8657" s="417"/>
      <c r="AK8657" s="417"/>
      <c r="AL8657" s="417"/>
      <c r="AM8657" s="417"/>
      <c r="AN8657" s="417"/>
      <c r="AO8657" s="417"/>
      <c r="AP8657" s="417">
        <v>27.812066536008228</v>
      </c>
      <c r="AQ8657" s="417"/>
      <c r="AR8657" s="417">
        <v>28.579649371197807</v>
      </c>
      <c r="AS8657" s="417"/>
      <c r="AT8657" s="417">
        <v>2136.1936000000001</v>
      </c>
      <c r="AU8657" s="417">
        <v>17681</v>
      </c>
      <c r="AV8657" s="417"/>
      <c r="AW8657" s="417">
        <v>229.55860000000001</v>
      </c>
      <c r="AX8657" s="417">
        <v>135.44659999999999</v>
      </c>
      <c r="AY8657" s="417">
        <v>63</v>
      </c>
      <c r="AZ8657" s="417"/>
      <c r="BA8657" s="417">
        <v>23689.938200000001</v>
      </c>
    </row>
    <row r="8658" spans="1:53" hidden="1">
      <c r="A8658" s="417" t="s">
        <v>731</v>
      </c>
      <c r="B8658" s="417" t="s">
        <v>726</v>
      </c>
      <c r="C8658" s="374">
        <v>2045</v>
      </c>
      <c r="D8658" s="417" t="s">
        <v>703</v>
      </c>
      <c r="E8658" s="417" t="s">
        <v>706</v>
      </c>
      <c r="F8658" s="417" t="s">
        <v>713</v>
      </c>
      <c r="G8658" s="374">
        <v>8</v>
      </c>
      <c r="H8658" s="417">
        <v>6.84</v>
      </c>
      <c r="I8658" s="417" t="s">
        <v>269</v>
      </c>
      <c r="J8658" s="417"/>
      <c r="K8658" s="417"/>
      <c r="L8658" s="417">
        <v>19.964481769129002</v>
      </c>
      <c r="M8658" s="417">
        <v>698.38404403083234</v>
      </c>
      <c r="N8658" s="417">
        <v>962.85380903883799</v>
      </c>
      <c r="O8658" s="417">
        <v>200508</v>
      </c>
      <c r="P8658" s="417"/>
      <c r="Q8658" s="417">
        <v>10000</v>
      </c>
      <c r="R8658" s="417"/>
      <c r="S8658" s="417">
        <v>7692.3308999999999</v>
      </c>
      <c r="T8658" s="417">
        <v>403.2</v>
      </c>
      <c r="U8658" s="417">
        <v>0</v>
      </c>
      <c r="V8658" s="417">
        <v>1758</v>
      </c>
      <c r="W8658" s="417">
        <v>1894</v>
      </c>
      <c r="X8658" s="417">
        <v>2431.3820000000001</v>
      </c>
      <c r="Y8658" s="417"/>
      <c r="Z8658" s="417"/>
      <c r="AA8658" s="417">
        <v>34.981325956486891</v>
      </c>
      <c r="AB8658" s="417">
        <v>48.228339737019517</v>
      </c>
      <c r="AC8658" s="417"/>
      <c r="AD8658" s="417"/>
      <c r="AE8658" s="417"/>
      <c r="AF8658" s="417"/>
      <c r="AG8658" s="417"/>
      <c r="AH8658" s="417"/>
      <c r="AI8658" s="417"/>
      <c r="AJ8658" s="417"/>
      <c r="AK8658" s="417"/>
      <c r="AL8658" s="417"/>
      <c r="AM8658" s="417"/>
      <c r="AN8658" s="417"/>
      <c r="AO8658" s="417"/>
      <c r="AP8658" s="417">
        <v>29.40799886582866</v>
      </c>
      <c r="AQ8658" s="417"/>
      <c r="AR8658" s="417">
        <v>30.177134359102553</v>
      </c>
      <c r="AS8658" s="417"/>
      <c r="AT8658" s="417">
        <v>2136.1936000000001</v>
      </c>
      <c r="AU8658" s="417">
        <v>17681</v>
      </c>
      <c r="AV8658" s="417"/>
      <c r="AW8658" s="417">
        <v>229.55860000000001</v>
      </c>
      <c r="AX8658" s="417">
        <v>135.44659999999999</v>
      </c>
      <c r="AY8658" s="417">
        <v>63</v>
      </c>
      <c r="AZ8658" s="417"/>
      <c r="BA8658" s="417">
        <v>23817.536499999998</v>
      </c>
    </row>
    <row r="8659" spans="1:53" hidden="1">
      <c r="A8659" s="417" t="s">
        <v>731</v>
      </c>
      <c r="B8659" s="417" t="s">
        <v>726</v>
      </c>
      <c r="C8659" s="374">
        <v>2045</v>
      </c>
      <c r="D8659" s="417" t="s">
        <v>703</v>
      </c>
      <c r="E8659" s="417" t="s">
        <v>706</v>
      </c>
      <c r="F8659" s="417" t="s">
        <v>713</v>
      </c>
      <c r="G8659" s="374">
        <v>9</v>
      </c>
      <c r="H8659" s="417">
        <v>7.07</v>
      </c>
      <c r="I8659" s="417" t="s">
        <v>269</v>
      </c>
      <c r="J8659" s="417"/>
      <c r="K8659" s="417"/>
      <c r="L8659" s="417">
        <v>19.964481769129002</v>
      </c>
      <c r="M8659" s="417">
        <v>688.01874087048429</v>
      </c>
      <c r="N8659" s="417">
        <v>965.34778745262952</v>
      </c>
      <c r="O8659" s="417">
        <v>200508</v>
      </c>
      <c r="P8659" s="417"/>
      <c r="Q8659" s="417">
        <v>10000</v>
      </c>
      <c r="R8659" s="417"/>
      <c r="S8659" s="417">
        <v>7692.3308999999999</v>
      </c>
      <c r="T8659" s="417">
        <v>403.2</v>
      </c>
      <c r="U8659" s="417">
        <v>0</v>
      </c>
      <c r="V8659" s="417">
        <v>1768</v>
      </c>
      <c r="W8659" s="417">
        <v>1904</v>
      </c>
      <c r="X8659" s="417">
        <v>2443.6219999999998</v>
      </c>
      <c r="Y8659" s="417"/>
      <c r="Z8659" s="417"/>
      <c r="AA8659" s="417">
        <v>34.462138767734437</v>
      </c>
      <c r="AB8659" s="417">
        <v>48.353260505996062</v>
      </c>
      <c r="AC8659" s="417"/>
      <c r="AD8659" s="417"/>
      <c r="AE8659" s="417"/>
      <c r="AF8659" s="417"/>
      <c r="AG8659" s="417"/>
      <c r="AH8659" s="417"/>
      <c r="AI8659" s="417"/>
      <c r="AJ8659" s="417"/>
      <c r="AK8659" s="417"/>
      <c r="AL8659" s="417"/>
      <c r="AM8659" s="417"/>
      <c r="AN8659" s="417"/>
      <c r="AO8659" s="417"/>
      <c r="AP8659" s="417">
        <v>29.198835824921648</v>
      </c>
      <c r="AQ8659" s="417"/>
      <c r="AR8659" s="417">
        <v>30.018325827387173</v>
      </c>
      <c r="AS8659" s="417"/>
      <c r="AT8659" s="417">
        <v>2136.1936000000001</v>
      </c>
      <c r="AU8659" s="417">
        <v>17681</v>
      </c>
      <c r="AV8659" s="417"/>
      <c r="AW8659" s="417">
        <v>229.55860000000001</v>
      </c>
      <c r="AX8659" s="417">
        <v>135.44659999999999</v>
      </c>
      <c r="AY8659" s="417">
        <v>63</v>
      </c>
      <c r="AZ8659" s="417"/>
      <c r="BA8659" s="417">
        <v>23945.1348</v>
      </c>
    </row>
    <row r="8660" spans="1:53" hidden="1">
      <c r="A8660" s="417" t="s">
        <v>731</v>
      </c>
      <c r="B8660" s="417" t="s">
        <v>726</v>
      </c>
      <c r="C8660" s="374">
        <v>2045</v>
      </c>
      <c r="D8660" s="417" t="s">
        <v>703</v>
      </c>
      <c r="E8660" s="417" t="s">
        <v>706</v>
      </c>
      <c r="F8660" s="417" t="s">
        <v>713</v>
      </c>
      <c r="G8660" s="374">
        <v>10</v>
      </c>
      <c r="H8660" s="417">
        <v>6.89</v>
      </c>
      <c r="I8660" s="417" t="s">
        <v>269</v>
      </c>
      <c r="J8660" s="417"/>
      <c r="K8660" s="417"/>
      <c r="L8660" s="417">
        <v>19.964481769129002</v>
      </c>
      <c r="M8660" s="417">
        <v>702.73169999750337</v>
      </c>
      <c r="N8660" s="417">
        <v>987.22524272359328</v>
      </c>
      <c r="O8660" s="417">
        <v>200508</v>
      </c>
      <c r="P8660" s="417"/>
      <c r="Q8660" s="417">
        <v>10000</v>
      </c>
      <c r="R8660" s="417"/>
      <c r="S8660" s="417">
        <v>7692.3308999999999</v>
      </c>
      <c r="T8660" s="417">
        <v>403.2</v>
      </c>
      <c r="U8660" s="417">
        <v>0</v>
      </c>
      <c r="V8660" s="417">
        <v>1753</v>
      </c>
      <c r="W8660" s="417">
        <v>1889</v>
      </c>
      <c r="X8660" s="417">
        <v>2425.2620000000002</v>
      </c>
      <c r="Y8660" s="417"/>
      <c r="Z8660" s="417"/>
      <c r="AA8660" s="417">
        <v>35.199095494346025</v>
      </c>
      <c r="AB8660" s="417">
        <v>49.449079347324371</v>
      </c>
      <c r="AC8660" s="417"/>
      <c r="AD8660" s="417"/>
      <c r="AE8660" s="417"/>
      <c r="AF8660" s="417"/>
      <c r="AG8660" s="417"/>
      <c r="AH8660" s="417"/>
      <c r="AI8660" s="417"/>
      <c r="AJ8660" s="417"/>
      <c r="AK8660" s="417"/>
      <c r="AL8660" s="417"/>
      <c r="AM8660" s="417"/>
      <c r="AN8660" s="417"/>
      <c r="AO8660" s="417"/>
      <c r="AP8660" s="417">
        <v>29.767815348496324</v>
      </c>
      <c r="AQ8660" s="417"/>
      <c r="AR8660" s="417">
        <v>30.607478338204984</v>
      </c>
      <c r="AS8660" s="417"/>
      <c r="AT8660" s="417">
        <v>2136.1936000000001</v>
      </c>
      <c r="AU8660" s="417">
        <v>17681</v>
      </c>
      <c r="AV8660" s="417"/>
      <c r="AW8660" s="417">
        <v>229.55860000000001</v>
      </c>
      <c r="AX8660" s="417">
        <v>135.44659999999999</v>
      </c>
      <c r="AY8660" s="417">
        <v>63</v>
      </c>
      <c r="AZ8660" s="417"/>
      <c r="BA8660" s="417">
        <v>23817.536499999998</v>
      </c>
    </row>
    <row r="8661" spans="1:53" hidden="1">
      <c r="A8661" s="417" t="s">
        <v>731</v>
      </c>
      <c r="B8661" s="417" t="s">
        <v>726</v>
      </c>
      <c r="C8661" s="374">
        <v>2045</v>
      </c>
      <c r="D8661" s="417" t="s">
        <v>703</v>
      </c>
      <c r="E8661" s="417" t="s">
        <v>706</v>
      </c>
      <c r="F8661" s="417" t="s">
        <v>714</v>
      </c>
      <c r="G8661" s="374">
        <v>8</v>
      </c>
      <c r="H8661" s="417">
        <v>6.77</v>
      </c>
      <c r="I8661" s="417" t="s">
        <v>269</v>
      </c>
      <c r="J8661" s="417"/>
      <c r="K8661" s="417"/>
      <c r="L8661" s="417">
        <v>19.964481769129002</v>
      </c>
      <c r="M8661" s="417">
        <v>704.46059286878437</v>
      </c>
      <c r="N8661" s="417">
        <v>971.55921547219691</v>
      </c>
      <c r="O8661" s="417">
        <v>200508</v>
      </c>
      <c r="P8661" s="417"/>
      <c r="Q8661" s="417">
        <v>10000</v>
      </c>
      <c r="R8661" s="417"/>
      <c r="S8661" s="417">
        <v>7692.3308999999999</v>
      </c>
      <c r="T8661" s="417">
        <v>403.2</v>
      </c>
      <c r="U8661" s="417">
        <v>0</v>
      </c>
      <c r="V8661" s="417">
        <v>1758</v>
      </c>
      <c r="W8661" s="417">
        <v>1894</v>
      </c>
      <c r="X8661" s="417">
        <v>2431.3820000000001</v>
      </c>
      <c r="Y8661" s="417"/>
      <c r="Z8661" s="417"/>
      <c r="AA8661" s="417">
        <v>35.285693929105591</v>
      </c>
      <c r="AB8661" s="417">
        <v>48.664384435680446</v>
      </c>
      <c r="AC8661" s="417"/>
      <c r="AD8661" s="417"/>
      <c r="AE8661" s="417"/>
      <c r="AF8661" s="417"/>
      <c r="AG8661" s="417"/>
      <c r="AH8661" s="417"/>
      <c r="AI8661" s="417"/>
      <c r="AJ8661" s="417"/>
      <c r="AK8661" s="417"/>
      <c r="AL8661" s="417"/>
      <c r="AM8661" s="417"/>
      <c r="AN8661" s="417"/>
      <c r="AO8661" s="417"/>
      <c r="AP8661" s="417">
        <v>29.639470878860291</v>
      </c>
      <c r="AQ8661" s="417"/>
      <c r="AR8661" s="417">
        <v>30.415864129592549</v>
      </c>
      <c r="AS8661" s="417"/>
      <c r="AT8661" s="417">
        <v>2136.1936000000001</v>
      </c>
      <c r="AU8661" s="417">
        <v>17681</v>
      </c>
      <c r="AV8661" s="417"/>
      <c r="AW8661" s="417">
        <v>229.55860000000001</v>
      </c>
      <c r="AX8661" s="417">
        <v>135.44659999999999</v>
      </c>
      <c r="AY8661" s="417">
        <v>63</v>
      </c>
      <c r="AZ8661" s="417"/>
      <c r="BA8661" s="417">
        <v>23817.536499999998</v>
      </c>
    </row>
    <row r="8662" spans="1:53" hidden="1">
      <c r="A8662" s="417" t="s">
        <v>731</v>
      </c>
      <c r="B8662" s="417" t="s">
        <v>726</v>
      </c>
      <c r="C8662" s="374">
        <v>2045</v>
      </c>
      <c r="D8662" s="417" t="s">
        <v>703</v>
      </c>
      <c r="E8662" s="417" t="s">
        <v>706</v>
      </c>
      <c r="F8662" s="417" t="s">
        <v>714</v>
      </c>
      <c r="G8662" s="374">
        <v>10</v>
      </c>
      <c r="H8662" s="417">
        <v>6.92</v>
      </c>
      <c r="I8662" s="417" t="s">
        <v>269</v>
      </c>
      <c r="J8662" s="417"/>
      <c r="K8662" s="417"/>
      <c r="L8662" s="417">
        <v>19.964481769129002</v>
      </c>
      <c r="M8662" s="417">
        <v>706.94220818103099</v>
      </c>
      <c r="N8662" s="417">
        <v>1022.455650597308</v>
      </c>
      <c r="O8662" s="417">
        <v>200508</v>
      </c>
      <c r="P8662" s="417"/>
      <c r="Q8662" s="417">
        <v>10000</v>
      </c>
      <c r="R8662" s="417"/>
      <c r="S8662" s="417">
        <v>7692.3308999999999</v>
      </c>
      <c r="T8662" s="417">
        <v>403.2</v>
      </c>
      <c r="U8662" s="417">
        <v>0</v>
      </c>
      <c r="V8662" s="417">
        <v>1753</v>
      </c>
      <c r="W8662" s="417">
        <v>1889</v>
      </c>
      <c r="X8662" s="417">
        <v>2425.2620000000002</v>
      </c>
      <c r="Y8662" s="417"/>
      <c r="Z8662" s="417"/>
      <c r="AA8662" s="417">
        <v>35.409995443262858</v>
      </c>
      <c r="AB8662" s="417">
        <v>51.213733611613364</v>
      </c>
      <c r="AC8662" s="417"/>
      <c r="AD8662" s="417"/>
      <c r="AE8662" s="417"/>
      <c r="AF8662" s="417"/>
      <c r="AG8662" s="417"/>
      <c r="AH8662" s="417"/>
      <c r="AI8662" s="417"/>
      <c r="AJ8662" s="417"/>
      <c r="AK8662" s="417"/>
      <c r="AL8662" s="417"/>
      <c r="AM8662" s="417"/>
      <c r="AN8662" s="417"/>
      <c r="AO8662" s="417"/>
      <c r="AP8662" s="417">
        <v>30.23024399944379</v>
      </c>
      <c r="AQ8662" s="417"/>
      <c r="AR8662" s="417">
        <v>31.178684993323948</v>
      </c>
      <c r="AS8662" s="417"/>
      <c r="AT8662" s="417">
        <v>2136.1936000000001</v>
      </c>
      <c r="AU8662" s="417">
        <v>17681</v>
      </c>
      <c r="AV8662" s="417"/>
      <c r="AW8662" s="417">
        <v>229.55860000000001</v>
      </c>
      <c r="AX8662" s="417">
        <v>135.44659999999999</v>
      </c>
      <c r="AY8662" s="417">
        <v>63</v>
      </c>
      <c r="AZ8662" s="417"/>
      <c r="BA8662" s="417">
        <v>23817.536499999998</v>
      </c>
    </row>
    <row r="8663" spans="1:53" hidden="1">
      <c r="A8663" s="417" t="s">
        <v>731</v>
      </c>
      <c r="B8663" s="417" t="s">
        <v>726</v>
      </c>
      <c r="C8663" s="374">
        <v>2045</v>
      </c>
      <c r="D8663" s="417" t="s">
        <v>703</v>
      </c>
      <c r="E8663" s="417" t="s">
        <v>706</v>
      </c>
      <c r="F8663" s="417" t="s">
        <v>715</v>
      </c>
      <c r="G8663" s="374"/>
      <c r="H8663" s="417">
        <v>6.56</v>
      </c>
      <c r="I8663" s="417" t="s">
        <v>269</v>
      </c>
      <c r="J8663" s="417"/>
      <c r="K8663" s="417"/>
      <c r="L8663" s="417">
        <v>19.964481769129002</v>
      </c>
      <c r="M8663" s="417">
        <v>617.16336291228902</v>
      </c>
      <c r="N8663" s="417">
        <v>940.861596053639</v>
      </c>
      <c r="O8663" s="417">
        <v>200508</v>
      </c>
      <c r="P8663" s="417"/>
      <c r="Q8663" s="417">
        <v>10000</v>
      </c>
      <c r="R8663" s="417"/>
      <c r="S8663" s="417">
        <v>7692.3308999999999</v>
      </c>
      <c r="T8663" s="417">
        <v>403.2</v>
      </c>
      <c r="U8663" s="417">
        <v>0</v>
      </c>
      <c r="V8663" s="417">
        <v>1732</v>
      </c>
      <c r="W8663" s="417">
        <v>1868</v>
      </c>
      <c r="X8663" s="417">
        <v>2399.558</v>
      </c>
      <c r="Y8663" s="417"/>
      <c r="Z8663" s="417"/>
      <c r="AA8663" s="417">
        <v>30.913067030900372</v>
      </c>
      <c r="AB8663" s="417">
        <v>47.126772801870914</v>
      </c>
      <c r="AC8663" s="417"/>
      <c r="AD8663" s="417"/>
      <c r="AE8663" s="417"/>
      <c r="AF8663" s="417"/>
      <c r="AG8663" s="417"/>
      <c r="AH8663" s="417"/>
      <c r="AI8663" s="417"/>
      <c r="AJ8663" s="417"/>
      <c r="AK8663" s="417"/>
      <c r="AL8663" s="417"/>
      <c r="AM8663" s="417"/>
      <c r="AN8663" s="417"/>
      <c r="AO8663" s="417"/>
      <c r="AP8663" s="417">
        <v>27.257530750978507</v>
      </c>
      <c r="AQ8663" s="417"/>
      <c r="AR8663" s="417">
        <v>28.270959868858174</v>
      </c>
      <c r="AS8663" s="417"/>
      <c r="AT8663" s="417">
        <v>2136.1936000000001</v>
      </c>
      <c r="AU8663" s="417">
        <v>17681</v>
      </c>
      <c r="AV8663" s="417"/>
      <c r="AW8663" s="417">
        <v>229.55860000000001</v>
      </c>
      <c r="AX8663" s="417">
        <v>135.44659999999999</v>
      </c>
      <c r="AY8663" s="417">
        <v>63</v>
      </c>
      <c r="AZ8663" s="417"/>
      <c r="BA8663" s="417">
        <v>23438.986199999999</v>
      </c>
    </row>
    <row r="8664" spans="1:53" hidden="1">
      <c r="A8664" s="417" t="s">
        <v>731</v>
      </c>
      <c r="B8664" s="417" t="s">
        <v>726</v>
      </c>
      <c r="C8664" s="374">
        <v>2045</v>
      </c>
      <c r="D8664" s="417" t="s">
        <v>703</v>
      </c>
      <c r="E8664" s="417" t="s">
        <v>706</v>
      </c>
      <c r="F8664" s="417" t="s">
        <v>716</v>
      </c>
      <c r="G8664" s="374"/>
      <c r="H8664" s="417">
        <v>6.48</v>
      </c>
      <c r="I8664" s="417" t="s">
        <v>269</v>
      </c>
      <c r="J8664" s="417"/>
      <c r="K8664" s="417"/>
      <c r="L8664" s="417">
        <v>19.964481769129002</v>
      </c>
      <c r="M8664" s="417">
        <v>631.82787455610185</v>
      </c>
      <c r="N8664" s="417">
        <v>1011.7277414765304</v>
      </c>
      <c r="O8664" s="417">
        <v>200508</v>
      </c>
      <c r="P8664" s="417"/>
      <c r="Q8664" s="417">
        <v>10000</v>
      </c>
      <c r="R8664" s="417"/>
      <c r="S8664" s="417">
        <v>7692.3308999999999</v>
      </c>
      <c r="T8664" s="417">
        <v>403.2</v>
      </c>
      <c r="U8664" s="417">
        <v>0</v>
      </c>
      <c r="V8664" s="417">
        <v>1732</v>
      </c>
      <c r="W8664" s="417">
        <v>1868</v>
      </c>
      <c r="X8664" s="417">
        <v>2399.558</v>
      </c>
      <c r="Y8664" s="417"/>
      <c r="Z8664" s="417"/>
      <c r="AA8664" s="417">
        <v>31.647597073774985</v>
      </c>
      <c r="AB8664" s="417">
        <v>50.676383869744228</v>
      </c>
      <c r="AC8664" s="417"/>
      <c r="AD8664" s="417"/>
      <c r="AE8664" s="417"/>
      <c r="AF8664" s="417"/>
      <c r="AG8664" s="417"/>
      <c r="AH8664" s="417"/>
      <c r="AI8664" s="417"/>
      <c r="AJ8664" s="417"/>
      <c r="AK8664" s="417"/>
      <c r="AL8664" s="417"/>
      <c r="AM8664" s="417"/>
      <c r="AN8664" s="417"/>
      <c r="AO8664" s="417"/>
      <c r="AP8664" s="417">
        <v>28.294749834919159</v>
      </c>
      <c r="AQ8664" s="417"/>
      <c r="AR8664" s="417">
        <v>29.49786249518451</v>
      </c>
      <c r="AS8664" s="417"/>
      <c r="AT8664" s="417">
        <v>2136.1936000000001</v>
      </c>
      <c r="AU8664" s="417">
        <v>17681</v>
      </c>
      <c r="AV8664" s="417"/>
      <c r="AW8664" s="417">
        <v>229.55860000000001</v>
      </c>
      <c r="AX8664" s="417">
        <v>135.44659999999999</v>
      </c>
      <c r="AY8664" s="417">
        <v>63</v>
      </c>
      <c r="AZ8664" s="417"/>
      <c r="BA8664" s="417">
        <v>23438.986199999999</v>
      </c>
    </row>
    <row r="8665" spans="1:53" hidden="1">
      <c r="A8665" s="417" t="s">
        <v>731</v>
      </c>
      <c r="B8665" s="417" t="s">
        <v>726</v>
      </c>
      <c r="C8665" s="374">
        <v>2045</v>
      </c>
      <c r="D8665" s="417" t="s">
        <v>703</v>
      </c>
      <c r="E8665" s="417" t="s">
        <v>706</v>
      </c>
      <c r="F8665" s="417" t="s">
        <v>717</v>
      </c>
      <c r="G8665" s="374">
        <v>6</v>
      </c>
      <c r="H8665" s="417">
        <v>7</v>
      </c>
      <c r="I8665" s="417" t="s">
        <v>269</v>
      </c>
      <c r="J8665" s="417"/>
      <c r="K8665" s="417"/>
      <c r="L8665" s="417">
        <v>19.964481769129002</v>
      </c>
      <c r="M8665" s="417">
        <v>680.16603352548725</v>
      </c>
      <c r="N8665" s="417">
        <v>937.89257066514551</v>
      </c>
      <c r="O8665" s="417">
        <v>200508</v>
      </c>
      <c r="P8665" s="417"/>
      <c r="Q8665" s="417">
        <v>10000</v>
      </c>
      <c r="R8665" s="417"/>
      <c r="S8665" s="417">
        <v>7692.3308999999999</v>
      </c>
      <c r="T8665" s="417">
        <v>403.2</v>
      </c>
      <c r="U8665" s="417">
        <v>0</v>
      </c>
      <c r="V8665" s="417">
        <v>1763</v>
      </c>
      <c r="W8665" s="417">
        <v>1899</v>
      </c>
      <c r="X8665" s="417">
        <v>2437.502</v>
      </c>
      <c r="Y8665" s="417"/>
      <c r="Z8665" s="417"/>
      <c r="AA8665" s="417">
        <v>34.068804874120865</v>
      </c>
      <c r="AB8665" s="417">
        <v>46.978057427034273</v>
      </c>
      <c r="AC8665" s="417"/>
      <c r="AD8665" s="417"/>
      <c r="AE8665" s="417"/>
      <c r="AF8665" s="417"/>
      <c r="AG8665" s="417"/>
      <c r="AH8665" s="417"/>
      <c r="AI8665" s="417"/>
      <c r="AJ8665" s="417"/>
      <c r="AK8665" s="417"/>
      <c r="AL8665" s="417"/>
      <c r="AM8665" s="417"/>
      <c r="AN8665" s="417"/>
      <c r="AO8665" s="417"/>
      <c r="AP8665" s="417">
        <v>28.723778391720966</v>
      </c>
      <c r="AQ8665" s="417"/>
      <c r="AR8665" s="417">
        <v>29.475214419128289</v>
      </c>
      <c r="AS8665" s="417"/>
      <c r="AT8665" s="417">
        <v>2136.1936000000001</v>
      </c>
      <c r="AU8665" s="417">
        <v>17681</v>
      </c>
      <c r="AV8665" s="417"/>
      <c r="AW8665" s="417">
        <v>229.55860000000001</v>
      </c>
      <c r="AX8665" s="417">
        <v>135.44659999999999</v>
      </c>
      <c r="AY8665" s="417">
        <v>63</v>
      </c>
      <c r="AZ8665" s="417"/>
      <c r="BA8665" s="417">
        <v>24080.268800000002</v>
      </c>
    </row>
    <row r="8666" spans="1:53" hidden="1">
      <c r="A8666" s="417" t="s">
        <v>731</v>
      </c>
      <c r="B8666" s="417" t="s">
        <v>726</v>
      </c>
      <c r="C8666" s="374">
        <v>2045</v>
      </c>
      <c r="D8666" s="417" t="s">
        <v>703</v>
      </c>
      <c r="E8666" s="417" t="s">
        <v>706</v>
      </c>
      <c r="F8666" s="417" t="s">
        <v>717</v>
      </c>
      <c r="G8666" s="374">
        <v>8</v>
      </c>
      <c r="H8666" s="417">
        <v>6.99</v>
      </c>
      <c r="I8666" s="417" t="s">
        <v>269</v>
      </c>
      <c r="J8666" s="417"/>
      <c r="K8666" s="417"/>
      <c r="L8666" s="417">
        <v>19.964481769129002</v>
      </c>
      <c r="M8666" s="417">
        <v>737.41529059897243</v>
      </c>
      <c r="N8666" s="417">
        <v>967.55559238128239</v>
      </c>
      <c r="O8666" s="417">
        <v>200508</v>
      </c>
      <c r="P8666" s="417"/>
      <c r="Q8666" s="417">
        <v>10000</v>
      </c>
      <c r="R8666" s="417"/>
      <c r="S8666" s="417">
        <v>7692.3308999999999</v>
      </c>
      <c r="T8666" s="417">
        <v>403.2</v>
      </c>
      <c r="U8666" s="417">
        <v>0</v>
      </c>
      <c r="V8666" s="417">
        <v>1773</v>
      </c>
      <c r="W8666" s="417">
        <v>1909</v>
      </c>
      <c r="X8666" s="417">
        <v>2449.7420000000002</v>
      </c>
      <c r="Y8666" s="417"/>
      <c r="Z8666" s="417"/>
      <c r="AA8666" s="417">
        <v>36.936360253673442</v>
      </c>
      <c r="AB8666" s="417">
        <v>48.463847144562131</v>
      </c>
      <c r="AC8666" s="417"/>
      <c r="AD8666" s="417"/>
      <c r="AE8666" s="417"/>
      <c r="AF8666" s="417"/>
      <c r="AG8666" s="417"/>
      <c r="AH8666" s="417"/>
      <c r="AI8666" s="417"/>
      <c r="AJ8666" s="417"/>
      <c r="AK8666" s="417"/>
      <c r="AL8666" s="417"/>
      <c r="AM8666" s="417"/>
      <c r="AN8666" s="417"/>
      <c r="AO8666" s="417"/>
      <c r="AP8666" s="417">
        <v>30.32119897000555</v>
      </c>
      <c r="AQ8666" s="417"/>
      <c r="AR8666" s="417">
        <v>30.951575583023867</v>
      </c>
      <c r="AS8666" s="417"/>
      <c r="AT8666" s="417">
        <v>2136.1936000000001</v>
      </c>
      <c r="AU8666" s="417">
        <v>17681</v>
      </c>
      <c r="AV8666" s="417"/>
      <c r="AW8666" s="417">
        <v>229.55860000000001</v>
      </c>
      <c r="AX8666" s="417">
        <v>135.44659999999999</v>
      </c>
      <c r="AY8666" s="417">
        <v>63</v>
      </c>
      <c r="AZ8666" s="417"/>
      <c r="BA8666" s="417">
        <v>24390.835899999998</v>
      </c>
    </row>
    <row r="8667" spans="1:53" hidden="1">
      <c r="A8667" s="417" t="s">
        <v>731</v>
      </c>
      <c r="B8667" s="417" t="s">
        <v>726</v>
      </c>
      <c r="C8667" s="374">
        <v>2045</v>
      </c>
      <c r="D8667" s="417" t="s">
        <v>703</v>
      </c>
      <c r="E8667" s="417" t="s">
        <v>706</v>
      </c>
      <c r="F8667" s="417" t="s">
        <v>718</v>
      </c>
      <c r="G8667" s="374">
        <v>5</v>
      </c>
      <c r="H8667" s="417">
        <v>7.96</v>
      </c>
      <c r="I8667" s="417" t="s">
        <v>269</v>
      </c>
      <c r="J8667" s="417"/>
      <c r="K8667" s="417"/>
      <c r="L8667" s="417">
        <v>19.964481769129002</v>
      </c>
      <c r="M8667" s="417">
        <v>667.48174378680608</v>
      </c>
      <c r="N8667" s="417">
        <v>925.76329464037792</v>
      </c>
      <c r="O8667" s="417">
        <v>200508</v>
      </c>
      <c r="P8667" s="417"/>
      <c r="Q8667" s="417">
        <v>10000</v>
      </c>
      <c r="R8667" s="417"/>
      <c r="S8667" s="417">
        <v>7692.3308999999999</v>
      </c>
      <c r="T8667" s="417">
        <v>403.2</v>
      </c>
      <c r="U8667" s="417">
        <v>0</v>
      </c>
      <c r="V8667" s="417">
        <v>1726</v>
      </c>
      <c r="W8667" s="417">
        <v>1862</v>
      </c>
      <c r="X8667" s="417">
        <v>2392.2139999999999</v>
      </c>
      <c r="Y8667" s="417"/>
      <c r="Z8667" s="417"/>
      <c r="AA8667" s="417">
        <v>33.433462074313518</v>
      </c>
      <c r="AB8667" s="417">
        <v>46.370514683374644</v>
      </c>
      <c r="AC8667" s="417"/>
      <c r="AD8667" s="417"/>
      <c r="AE8667" s="417"/>
      <c r="AF8667" s="417"/>
      <c r="AG8667" s="417"/>
      <c r="AH8667" s="417"/>
      <c r="AI8667" s="417"/>
      <c r="AJ8667" s="417"/>
      <c r="AK8667" s="417"/>
      <c r="AL8667" s="417"/>
      <c r="AM8667" s="417"/>
      <c r="AN8667" s="417"/>
      <c r="AO8667" s="417"/>
      <c r="AP8667" s="417">
        <v>28.302374617488294</v>
      </c>
      <c r="AQ8667" s="417"/>
      <c r="AR8667" s="417">
        <v>29.060605275015643</v>
      </c>
      <c r="AS8667" s="417"/>
      <c r="AT8667" s="417">
        <v>2136.1936000000001</v>
      </c>
      <c r="AU8667" s="417">
        <v>17681</v>
      </c>
      <c r="AV8667" s="417"/>
      <c r="AW8667" s="417">
        <v>229.55860000000001</v>
      </c>
      <c r="AX8667" s="417">
        <v>135.44659999999999</v>
      </c>
      <c r="AY8667" s="417">
        <v>63</v>
      </c>
      <c r="AZ8667" s="417"/>
      <c r="BA8667" s="417">
        <v>22672.043600000001</v>
      </c>
    </row>
    <row r="8668" spans="1:53" hidden="1">
      <c r="A8668" s="417" t="s">
        <v>731</v>
      </c>
      <c r="B8668" s="417" t="s">
        <v>726</v>
      </c>
      <c r="C8668" s="374">
        <v>2045</v>
      </c>
      <c r="D8668" s="417" t="s">
        <v>703</v>
      </c>
      <c r="E8668" s="417" t="s">
        <v>706</v>
      </c>
      <c r="F8668" s="417" t="s">
        <v>718</v>
      </c>
      <c r="G8668" s="374">
        <v>6</v>
      </c>
      <c r="H8668" s="417">
        <v>8.4700000000000006</v>
      </c>
      <c r="I8668" s="417" t="s">
        <v>269</v>
      </c>
      <c r="J8668" s="417"/>
      <c r="K8668" s="417"/>
      <c r="L8668" s="417">
        <v>19.964481769129002</v>
      </c>
      <c r="M8668" s="417">
        <v>694.68539188486591</v>
      </c>
      <c r="N8668" s="417">
        <v>948.73109725100846</v>
      </c>
      <c r="O8668" s="417">
        <v>200508</v>
      </c>
      <c r="P8668" s="417"/>
      <c r="Q8668" s="417">
        <v>10000</v>
      </c>
      <c r="R8668" s="417"/>
      <c r="S8668" s="417">
        <v>7692.3308999999999</v>
      </c>
      <c r="T8668" s="417">
        <v>403.2</v>
      </c>
      <c r="U8668" s="417">
        <v>0</v>
      </c>
      <c r="V8668" s="417">
        <v>1733</v>
      </c>
      <c r="W8668" s="417">
        <v>1869</v>
      </c>
      <c r="X8668" s="417">
        <v>2400.7820000000002</v>
      </c>
      <c r="Y8668" s="417"/>
      <c r="Z8668" s="417"/>
      <c r="AA8668" s="417">
        <v>34.796064340870714</v>
      </c>
      <c r="AB8668" s="417">
        <v>47.520947881976255</v>
      </c>
      <c r="AC8668" s="417"/>
      <c r="AD8668" s="417"/>
      <c r="AE8668" s="417"/>
      <c r="AF8668" s="417"/>
      <c r="AG8668" s="417"/>
      <c r="AH8668" s="417"/>
      <c r="AI8668" s="417"/>
      <c r="AJ8668" s="417"/>
      <c r="AK8668" s="417"/>
      <c r="AL8668" s="417"/>
      <c r="AM8668" s="417"/>
      <c r="AN8668" s="417"/>
      <c r="AO8668" s="417"/>
      <c r="AP8668" s="417">
        <v>29.17045145873125</v>
      </c>
      <c r="AQ8668" s="417"/>
      <c r="AR8668" s="417">
        <v>29.903105536564478</v>
      </c>
      <c r="AS8668" s="417"/>
      <c r="AT8668" s="417">
        <v>2136.1936000000001</v>
      </c>
      <c r="AU8668" s="417">
        <v>17681</v>
      </c>
      <c r="AV8668" s="417"/>
      <c r="AW8668" s="417">
        <v>229.55860000000001</v>
      </c>
      <c r="AX8668" s="417">
        <v>135.44659999999999</v>
      </c>
      <c r="AY8668" s="417">
        <v>63</v>
      </c>
      <c r="AZ8668" s="417"/>
      <c r="BA8668" s="417">
        <v>22786.882099999999</v>
      </c>
    </row>
    <row r="8669" spans="1:53" hidden="1">
      <c r="A8669" s="417" t="s">
        <v>731</v>
      </c>
      <c r="B8669" s="417" t="s">
        <v>726</v>
      </c>
      <c r="C8669" s="374">
        <v>2045</v>
      </c>
      <c r="D8669" s="417" t="s">
        <v>703</v>
      </c>
      <c r="E8669" s="417" t="s">
        <v>706</v>
      </c>
      <c r="F8669" s="417" t="s">
        <v>718</v>
      </c>
      <c r="G8669" s="374">
        <v>7</v>
      </c>
      <c r="H8669" s="417">
        <v>8.5</v>
      </c>
      <c r="I8669" s="417" t="s">
        <v>269</v>
      </c>
      <c r="J8669" s="417"/>
      <c r="K8669" s="417"/>
      <c r="L8669" s="417">
        <v>19.964481769129002</v>
      </c>
      <c r="M8669" s="417">
        <v>712.72547119512444</v>
      </c>
      <c r="N8669" s="417">
        <v>981.73526896981514</v>
      </c>
      <c r="O8669" s="417">
        <v>200508</v>
      </c>
      <c r="P8669" s="417"/>
      <c r="Q8669" s="417">
        <v>10000</v>
      </c>
      <c r="R8669" s="417"/>
      <c r="S8669" s="417">
        <v>7692.3308999999999</v>
      </c>
      <c r="T8669" s="417">
        <v>403.2</v>
      </c>
      <c r="U8669" s="417">
        <v>0</v>
      </c>
      <c r="V8669" s="417">
        <v>1754</v>
      </c>
      <c r="W8669" s="417">
        <v>1890</v>
      </c>
      <c r="X8669" s="417">
        <v>2426.4859999999999</v>
      </c>
      <c r="Y8669" s="417"/>
      <c r="Z8669" s="417"/>
      <c r="AA8669" s="417">
        <v>35.699673035867143</v>
      </c>
      <c r="AB8669" s="417">
        <v>49.174092306863017</v>
      </c>
      <c r="AC8669" s="417"/>
      <c r="AD8669" s="417"/>
      <c r="AE8669" s="417"/>
      <c r="AF8669" s="417"/>
      <c r="AG8669" s="417"/>
      <c r="AH8669" s="417"/>
      <c r="AI8669" s="417"/>
      <c r="AJ8669" s="417"/>
      <c r="AK8669" s="417"/>
      <c r="AL8669" s="417"/>
      <c r="AM8669" s="417"/>
      <c r="AN8669" s="417"/>
      <c r="AO8669" s="417"/>
      <c r="AP8669" s="417">
        <v>29.935611725395066</v>
      </c>
      <c r="AQ8669" s="417"/>
      <c r="AR8669" s="417">
        <v>30.715852520170767</v>
      </c>
      <c r="AS8669" s="417"/>
      <c r="AT8669" s="417">
        <v>2136.1936000000001</v>
      </c>
      <c r="AU8669" s="417">
        <v>17681</v>
      </c>
      <c r="AV8669" s="417"/>
      <c r="AW8669" s="417">
        <v>229.55860000000001</v>
      </c>
      <c r="AX8669" s="417">
        <v>135.44659999999999</v>
      </c>
      <c r="AY8669" s="417">
        <v>63</v>
      </c>
      <c r="AZ8669" s="417"/>
      <c r="BA8669" s="417">
        <v>22901.720600000001</v>
      </c>
    </row>
    <row r="8670" spans="1:53" hidden="1">
      <c r="A8670" s="417" t="s">
        <v>731</v>
      </c>
      <c r="B8670" s="417" t="s">
        <v>726</v>
      </c>
      <c r="C8670" s="374">
        <v>2045</v>
      </c>
      <c r="D8670" s="417" t="s">
        <v>703</v>
      </c>
      <c r="E8670" s="417" t="s">
        <v>707</v>
      </c>
      <c r="F8670" s="417" t="s">
        <v>712</v>
      </c>
      <c r="G8670" s="374">
        <v>5</v>
      </c>
      <c r="H8670" s="417">
        <v>6.93</v>
      </c>
      <c r="I8670" s="417" t="s">
        <v>269</v>
      </c>
      <c r="J8670" s="417"/>
      <c r="K8670" s="417"/>
      <c r="L8670" s="417">
        <v>24.955622114120001</v>
      </c>
      <c r="M8670" s="417">
        <v>653.0039592483281</v>
      </c>
      <c r="N8670" s="417">
        <v>944.76475351743022</v>
      </c>
      <c r="O8670" s="417">
        <v>226427</v>
      </c>
      <c r="P8670" s="417"/>
      <c r="Q8670" s="417">
        <v>10000</v>
      </c>
      <c r="R8670" s="417"/>
      <c r="S8670" s="417">
        <v>7692.3308999999999</v>
      </c>
      <c r="T8670" s="417">
        <v>403.2</v>
      </c>
      <c r="U8670" s="417">
        <v>0</v>
      </c>
      <c r="V8670" s="417">
        <v>1978</v>
      </c>
      <c r="W8670" s="417">
        <v>2114</v>
      </c>
      <c r="X8670" s="417">
        <v>7364</v>
      </c>
      <c r="Y8670" s="417"/>
      <c r="Z8670" s="417"/>
      <c r="AA8670" s="417">
        <v>26.166627997398834</v>
      </c>
      <c r="AB8670" s="417">
        <v>37.857822299885378</v>
      </c>
      <c r="AC8670" s="417"/>
      <c r="AD8670" s="417"/>
      <c r="AE8670" s="417"/>
      <c r="AF8670" s="417"/>
      <c r="AG8670" s="417"/>
      <c r="AH8670" s="417"/>
      <c r="AI8670" s="417"/>
      <c r="AJ8670" s="417"/>
      <c r="AK8670" s="417"/>
      <c r="AL8670" s="417"/>
      <c r="AM8670" s="417"/>
      <c r="AN8670" s="417"/>
      <c r="AO8670" s="417"/>
      <c r="AP8670" s="417">
        <v>23.010998220612617</v>
      </c>
      <c r="AQ8670" s="417"/>
      <c r="AR8670" s="417">
        <v>23.734637835990053</v>
      </c>
      <c r="AS8670" s="417"/>
      <c r="AT8670" s="417">
        <v>2502.6313</v>
      </c>
      <c r="AU8670" s="417">
        <v>19224</v>
      </c>
      <c r="AV8670" s="417"/>
      <c r="AW8670" s="417">
        <v>229.55860000000001</v>
      </c>
      <c r="AX8670" s="417">
        <v>135.44659999999999</v>
      </c>
      <c r="AY8670" s="417">
        <v>63</v>
      </c>
      <c r="AZ8670" s="417"/>
      <c r="BA8670" s="417">
        <v>25535.333600000002</v>
      </c>
    </row>
    <row r="8671" spans="1:53" hidden="1">
      <c r="A8671" s="417" t="s">
        <v>731</v>
      </c>
      <c r="B8671" s="417" t="s">
        <v>726</v>
      </c>
      <c r="C8671" s="374">
        <v>2045</v>
      </c>
      <c r="D8671" s="417" t="s">
        <v>703</v>
      </c>
      <c r="E8671" s="417" t="s">
        <v>707</v>
      </c>
      <c r="F8671" s="417" t="s">
        <v>712</v>
      </c>
      <c r="G8671" s="374">
        <v>6</v>
      </c>
      <c r="H8671" s="417">
        <v>7.09</v>
      </c>
      <c r="I8671" s="417" t="s">
        <v>269</v>
      </c>
      <c r="J8671" s="417"/>
      <c r="K8671" s="417"/>
      <c r="L8671" s="417">
        <v>24.955622114120001</v>
      </c>
      <c r="M8671" s="417">
        <v>716.00081604244178</v>
      </c>
      <c r="N8671" s="417">
        <v>970.90838103793476</v>
      </c>
      <c r="O8671" s="417">
        <v>226427</v>
      </c>
      <c r="P8671" s="417"/>
      <c r="Q8671" s="417">
        <v>10000</v>
      </c>
      <c r="R8671" s="417"/>
      <c r="S8671" s="417">
        <v>7692.3308999999999</v>
      </c>
      <c r="T8671" s="417">
        <v>403.2</v>
      </c>
      <c r="U8671" s="417">
        <v>0</v>
      </c>
      <c r="V8671" s="417">
        <v>1985</v>
      </c>
      <c r="W8671" s="417">
        <v>2121</v>
      </c>
      <c r="X8671" s="417">
        <v>7371</v>
      </c>
      <c r="Y8671" s="417"/>
      <c r="Z8671" s="417"/>
      <c r="AA8671" s="417">
        <v>28.690985305483871</v>
      </c>
      <c r="AB8671" s="417">
        <v>38.905427855935997</v>
      </c>
      <c r="AC8671" s="417"/>
      <c r="AD8671" s="417"/>
      <c r="AE8671" s="417"/>
      <c r="AF8671" s="417"/>
      <c r="AG8671" s="417"/>
      <c r="AH8671" s="417"/>
      <c r="AI8671" s="417"/>
      <c r="AJ8671" s="417"/>
      <c r="AK8671" s="417"/>
      <c r="AL8671" s="417"/>
      <c r="AM8671" s="417"/>
      <c r="AN8671" s="417"/>
      <c r="AO8671" s="417"/>
      <c r="AP8671" s="417">
        <v>24.451244809515877</v>
      </c>
      <c r="AQ8671" s="417"/>
      <c r="AR8671" s="417">
        <v>25.043603429770187</v>
      </c>
      <c r="AS8671" s="417"/>
      <c r="AT8671" s="417">
        <v>2502.6313</v>
      </c>
      <c r="AU8671" s="417">
        <v>19224</v>
      </c>
      <c r="AV8671" s="417"/>
      <c r="AW8671" s="417">
        <v>229.55860000000001</v>
      </c>
      <c r="AX8671" s="417">
        <v>135.44659999999999</v>
      </c>
      <c r="AY8671" s="417">
        <v>63</v>
      </c>
      <c r="AZ8671" s="417"/>
      <c r="BA8671" s="417">
        <v>25662.9319</v>
      </c>
    </row>
    <row r="8672" spans="1:53" hidden="1">
      <c r="A8672" s="417" t="s">
        <v>731</v>
      </c>
      <c r="B8672" s="417" t="s">
        <v>726</v>
      </c>
      <c r="C8672" s="374">
        <v>2045</v>
      </c>
      <c r="D8672" s="417" t="s">
        <v>703</v>
      </c>
      <c r="E8672" s="417" t="s">
        <v>707</v>
      </c>
      <c r="F8672" s="417" t="s">
        <v>712</v>
      </c>
      <c r="G8672" s="374">
        <v>8</v>
      </c>
      <c r="H8672" s="417">
        <v>7.01</v>
      </c>
      <c r="I8672" s="417" t="s">
        <v>269</v>
      </c>
      <c r="J8672" s="417"/>
      <c r="K8672" s="417"/>
      <c r="L8672" s="417">
        <v>24.955622114120001</v>
      </c>
      <c r="M8672" s="417">
        <v>768.87743504127957</v>
      </c>
      <c r="N8672" s="417">
        <v>1042.8549913975069</v>
      </c>
      <c r="O8672" s="417">
        <v>226427</v>
      </c>
      <c r="P8672" s="417"/>
      <c r="Q8672" s="417">
        <v>10000</v>
      </c>
      <c r="R8672" s="417"/>
      <c r="S8672" s="417">
        <v>7692.3308999999999</v>
      </c>
      <c r="T8672" s="417">
        <v>403.2</v>
      </c>
      <c r="U8672" s="417">
        <v>0</v>
      </c>
      <c r="V8672" s="417">
        <v>2005</v>
      </c>
      <c r="W8672" s="417">
        <v>2141</v>
      </c>
      <c r="X8672" s="417">
        <v>7391</v>
      </c>
      <c r="Y8672" s="417"/>
      <c r="Z8672" s="417"/>
      <c r="AA8672" s="417">
        <v>30.809812916721395</v>
      </c>
      <c r="AB8672" s="417">
        <v>41.788412196673811</v>
      </c>
      <c r="AC8672" s="417"/>
      <c r="AD8672" s="417"/>
      <c r="AE8672" s="417"/>
      <c r="AF8672" s="417"/>
      <c r="AG8672" s="417"/>
      <c r="AH8672" s="417"/>
      <c r="AI8672" s="417"/>
      <c r="AJ8672" s="417"/>
      <c r="AK8672" s="417"/>
      <c r="AL8672" s="417"/>
      <c r="AM8672" s="417"/>
      <c r="AN8672" s="417"/>
      <c r="AO8672" s="417"/>
      <c r="AP8672" s="417">
        <v>26.085589253514748</v>
      </c>
      <c r="AQ8672" s="417"/>
      <c r="AR8672" s="417">
        <v>26.719242680852364</v>
      </c>
      <c r="AS8672" s="417"/>
      <c r="AT8672" s="417">
        <v>2502.6313</v>
      </c>
      <c r="AU8672" s="417">
        <v>19224</v>
      </c>
      <c r="AV8672" s="417"/>
      <c r="AW8672" s="417">
        <v>229.55860000000001</v>
      </c>
      <c r="AX8672" s="417">
        <v>135.44659999999999</v>
      </c>
      <c r="AY8672" s="417">
        <v>63</v>
      </c>
      <c r="AZ8672" s="417"/>
      <c r="BA8672" s="417">
        <v>25918.1286</v>
      </c>
    </row>
    <row r="8673" spans="1:53" hidden="1">
      <c r="A8673" s="417" t="s">
        <v>731</v>
      </c>
      <c r="B8673" s="417" t="s">
        <v>726</v>
      </c>
      <c r="C8673" s="374">
        <v>2045</v>
      </c>
      <c r="D8673" s="417" t="s">
        <v>703</v>
      </c>
      <c r="E8673" s="417" t="s">
        <v>707</v>
      </c>
      <c r="F8673" s="417" t="s">
        <v>713</v>
      </c>
      <c r="G8673" s="374">
        <v>6</v>
      </c>
      <c r="H8673" s="417">
        <v>6.84</v>
      </c>
      <c r="I8673" s="417" t="s">
        <v>269</v>
      </c>
      <c r="J8673" s="417"/>
      <c r="K8673" s="417"/>
      <c r="L8673" s="417">
        <v>24.955622114120001</v>
      </c>
      <c r="M8673" s="417">
        <v>751.07069248907874</v>
      </c>
      <c r="N8673" s="417">
        <v>1019.0298925540591</v>
      </c>
      <c r="O8673" s="417">
        <v>226427</v>
      </c>
      <c r="P8673" s="417"/>
      <c r="Q8673" s="417">
        <v>10000</v>
      </c>
      <c r="R8673" s="417"/>
      <c r="S8673" s="417">
        <v>7692.3308999999999</v>
      </c>
      <c r="T8673" s="417">
        <v>403.2</v>
      </c>
      <c r="U8673" s="417">
        <v>0</v>
      </c>
      <c r="V8673" s="417">
        <v>1985</v>
      </c>
      <c r="W8673" s="417">
        <v>2121</v>
      </c>
      <c r="X8673" s="417">
        <v>7371</v>
      </c>
      <c r="Y8673" s="417"/>
      <c r="Z8673" s="417"/>
      <c r="AA8673" s="417">
        <v>30.09627603595694</v>
      </c>
      <c r="AB8673" s="417">
        <v>40.833712780830488</v>
      </c>
      <c r="AC8673" s="417"/>
      <c r="AD8673" s="417"/>
      <c r="AE8673" s="417"/>
      <c r="AF8673" s="417"/>
      <c r="AG8673" s="417"/>
      <c r="AH8673" s="417"/>
      <c r="AI8673" s="417"/>
      <c r="AJ8673" s="417"/>
      <c r="AK8673" s="417"/>
      <c r="AL8673" s="417"/>
      <c r="AM8673" s="417"/>
      <c r="AN8673" s="417"/>
      <c r="AO8673" s="417"/>
      <c r="AP8673" s="417">
        <v>25.541316761969952</v>
      </c>
      <c r="AQ8673" s="417"/>
      <c r="AR8673" s="417">
        <v>26.1623246273797</v>
      </c>
      <c r="AS8673" s="417"/>
      <c r="AT8673" s="417">
        <v>2502.6313</v>
      </c>
      <c r="AU8673" s="417">
        <v>19224</v>
      </c>
      <c r="AV8673" s="417"/>
      <c r="AW8673" s="417">
        <v>229.55860000000001</v>
      </c>
      <c r="AX8673" s="417">
        <v>135.44659999999999</v>
      </c>
      <c r="AY8673" s="417">
        <v>63</v>
      </c>
      <c r="AZ8673" s="417"/>
      <c r="BA8673" s="417">
        <v>25662.9319</v>
      </c>
    </row>
    <row r="8674" spans="1:53" hidden="1">
      <c r="A8674" s="417" t="s">
        <v>731</v>
      </c>
      <c r="B8674" s="417" t="s">
        <v>726</v>
      </c>
      <c r="C8674" s="374">
        <v>2045</v>
      </c>
      <c r="D8674" s="417" t="s">
        <v>703</v>
      </c>
      <c r="E8674" s="417" t="s">
        <v>707</v>
      </c>
      <c r="F8674" s="417" t="s">
        <v>713</v>
      </c>
      <c r="G8674" s="374">
        <v>7</v>
      </c>
      <c r="H8674" s="417">
        <v>7.13</v>
      </c>
      <c r="I8674" s="417" t="s">
        <v>269</v>
      </c>
      <c r="J8674" s="417"/>
      <c r="K8674" s="417"/>
      <c r="L8674" s="417">
        <v>24.955622114120001</v>
      </c>
      <c r="M8674" s="417">
        <v>730.25277923902684</v>
      </c>
      <c r="N8674" s="417">
        <v>1000.7702612062513</v>
      </c>
      <c r="O8674" s="417">
        <v>226427</v>
      </c>
      <c r="P8674" s="417"/>
      <c r="Q8674" s="417">
        <v>10000</v>
      </c>
      <c r="R8674" s="417"/>
      <c r="S8674" s="417">
        <v>7692.3308999999999</v>
      </c>
      <c r="T8674" s="417">
        <v>403.2</v>
      </c>
      <c r="U8674" s="417">
        <v>0</v>
      </c>
      <c r="V8674" s="417">
        <v>1992</v>
      </c>
      <c r="W8674" s="417">
        <v>2128</v>
      </c>
      <c r="X8674" s="417">
        <v>7378</v>
      </c>
      <c r="Y8674" s="417"/>
      <c r="Z8674" s="417"/>
      <c r="AA8674" s="417">
        <v>29.262078043768238</v>
      </c>
      <c r="AB8674" s="417">
        <v>40.102028119381096</v>
      </c>
      <c r="AC8674" s="417"/>
      <c r="AD8674" s="417"/>
      <c r="AE8674" s="417"/>
      <c r="AF8674" s="417"/>
      <c r="AG8674" s="417"/>
      <c r="AH8674" s="417"/>
      <c r="AI8674" s="417"/>
      <c r="AJ8674" s="417"/>
      <c r="AK8674" s="417"/>
      <c r="AL8674" s="417"/>
      <c r="AM8674" s="417"/>
      <c r="AN8674" s="417"/>
      <c r="AO8674" s="417"/>
      <c r="AP8674" s="417">
        <v>24.989432156511846</v>
      </c>
      <c r="AQ8674" s="417"/>
      <c r="AR8674" s="417">
        <v>25.6245240471236</v>
      </c>
      <c r="AS8674" s="417"/>
      <c r="AT8674" s="417">
        <v>2502.6313</v>
      </c>
      <c r="AU8674" s="417">
        <v>19224</v>
      </c>
      <c r="AV8674" s="417"/>
      <c r="AW8674" s="417">
        <v>229.55860000000001</v>
      </c>
      <c r="AX8674" s="417">
        <v>135.44659999999999</v>
      </c>
      <c r="AY8674" s="417">
        <v>63</v>
      </c>
      <c r="AZ8674" s="417"/>
      <c r="BA8674" s="417">
        <v>25790.530299999999</v>
      </c>
    </row>
    <row r="8675" spans="1:53" hidden="1">
      <c r="A8675" s="417" t="s">
        <v>731</v>
      </c>
      <c r="B8675" s="417" t="s">
        <v>726</v>
      </c>
      <c r="C8675" s="374">
        <v>2045</v>
      </c>
      <c r="D8675" s="417" t="s">
        <v>703</v>
      </c>
      <c r="E8675" s="417" t="s">
        <v>707</v>
      </c>
      <c r="F8675" s="417" t="s">
        <v>713</v>
      </c>
      <c r="G8675" s="374">
        <v>8</v>
      </c>
      <c r="H8675" s="417">
        <v>6.9</v>
      </c>
      <c r="I8675" s="417" t="s">
        <v>269</v>
      </c>
      <c r="J8675" s="417"/>
      <c r="K8675" s="417"/>
      <c r="L8675" s="417">
        <v>24.955622114120001</v>
      </c>
      <c r="M8675" s="417">
        <v>782.08219173661257</v>
      </c>
      <c r="N8675" s="417">
        <v>1053.315728193932</v>
      </c>
      <c r="O8675" s="417">
        <v>226427</v>
      </c>
      <c r="P8675" s="417"/>
      <c r="Q8675" s="417">
        <v>10000</v>
      </c>
      <c r="R8675" s="417"/>
      <c r="S8675" s="417">
        <v>7692.3308999999999</v>
      </c>
      <c r="T8675" s="417">
        <v>403.2</v>
      </c>
      <c r="U8675" s="417">
        <v>0</v>
      </c>
      <c r="V8675" s="417">
        <v>2005</v>
      </c>
      <c r="W8675" s="417">
        <v>2141</v>
      </c>
      <c r="X8675" s="417">
        <v>7391</v>
      </c>
      <c r="Y8675" s="417"/>
      <c r="Z8675" s="417"/>
      <c r="AA8675" s="417">
        <v>31.33894287274903</v>
      </c>
      <c r="AB8675" s="417">
        <v>42.207586084449076</v>
      </c>
      <c r="AC8675" s="417"/>
      <c r="AD8675" s="417"/>
      <c r="AE8675" s="417"/>
      <c r="AF8675" s="417"/>
      <c r="AG8675" s="417"/>
      <c r="AH8675" s="417"/>
      <c r="AI8675" s="417"/>
      <c r="AJ8675" s="417"/>
      <c r="AK8675" s="417"/>
      <c r="AL8675" s="417"/>
      <c r="AM8675" s="417"/>
      <c r="AN8675" s="417"/>
      <c r="AO8675" s="417"/>
      <c r="AP8675" s="417">
        <v>26.422004952125896</v>
      </c>
      <c r="AQ8675" s="417"/>
      <c r="AR8675" s="417">
        <v>27.0434858690544</v>
      </c>
      <c r="AS8675" s="417"/>
      <c r="AT8675" s="417">
        <v>2502.6313</v>
      </c>
      <c r="AU8675" s="417">
        <v>19224</v>
      </c>
      <c r="AV8675" s="417"/>
      <c r="AW8675" s="417">
        <v>229.55860000000001</v>
      </c>
      <c r="AX8675" s="417">
        <v>135.44659999999999</v>
      </c>
      <c r="AY8675" s="417">
        <v>63</v>
      </c>
      <c r="AZ8675" s="417"/>
      <c r="BA8675" s="417">
        <v>25918.1286</v>
      </c>
    </row>
    <row r="8676" spans="1:53" hidden="1">
      <c r="A8676" s="417" t="s">
        <v>731</v>
      </c>
      <c r="B8676" s="417" t="s">
        <v>726</v>
      </c>
      <c r="C8676" s="374">
        <v>2045</v>
      </c>
      <c r="D8676" s="417" t="s">
        <v>703</v>
      </c>
      <c r="E8676" s="417" t="s">
        <v>707</v>
      </c>
      <c r="F8676" s="417" t="s">
        <v>713</v>
      </c>
      <c r="G8676" s="374">
        <v>9</v>
      </c>
      <c r="H8676" s="417">
        <v>7.08</v>
      </c>
      <c r="I8676" s="417" t="s">
        <v>269</v>
      </c>
      <c r="J8676" s="417"/>
      <c r="K8676" s="417"/>
      <c r="L8676" s="417">
        <v>24.955622114120001</v>
      </c>
      <c r="M8676" s="417">
        <v>768.99830871445067</v>
      </c>
      <c r="N8676" s="417">
        <v>1052.7112428405926</v>
      </c>
      <c r="O8676" s="417">
        <v>226427</v>
      </c>
      <c r="P8676" s="417"/>
      <c r="Q8676" s="417">
        <v>10000</v>
      </c>
      <c r="R8676" s="417"/>
      <c r="S8676" s="417">
        <v>7692.3308999999999</v>
      </c>
      <c r="T8676" s="417">
        <v>403.2</v>
      </c>
      <c r="U8676" s="417">
        <v>0</v>
      </c>
      <c r="V8676" s="417">
        <v>2010</v>
      </c>
      <c r="W8676" s="417">
        <v>2146</v>
      </c>
      <c r="X8676" s="417">
        <v>7396</v>
      </c>
      <c r="Y8676" s="417"/>
      <c r="Z8676" s="417"/>
      <c r="AA8676" s="417">
        <v>30.814656465364173</v>
      </c>
      <c r="AB8676" s="417">
        <v>42.183363653410652</v>
      </c>
      <c r="AC8676" s="417"/>
      <c r="AD8676" s="417"/>
      <c r="AE8676" s="417"/>
      <c r="AF8676" s="417"/>
      <c r="AG8676" s="417"/>
      <c r="AH8676" s="417"/>
      <c r="AI8676" s="417"/>
      <c r="AJ8676" s="417"/>
      <c r="AK8676" s="417"/>
      <c r="AL8676" s="417"/>
      <c r="AM8676" s="417"/>
      <c r="AN8676" s="417"/>
      <c r="AO8676" s="417"/>
      <c r="AP8676" s="417">
        <v>26.176933143171212</v>
      </c>
      <c r="AQ8676" s="417"/>
      <c r="AR8676" s="417">
        <v>26.839623920132183</v>
      </c>
      <c r="AS8676" s="417"/>
      <c r="AT8676" s="417">
        <v>2502.6313</v>
      </c>
      <c r="AU8676" s="417">
        <v>19224</v>
      </c>
      <c r="AV8676" s="417"/>
      <c r="AW8676" s="417">
        <v>229.55860000000001</v>
      </c>
      <c r="AX8676" s="417">
        <v>135.44659999999999</v>
      </c>
      <c r="AY8676" s="417">
        <v>63</v>
      </c>
      <c r="AZ8676" s="417"/>
      <c r="BA8676" s="417">
        <v>26045.726900000001</v>
      </c>
    </row>
    <row r="8677" spans="1:53" hidden="1">
      <c r="A8677" s="417" t="s">
        <v>731</v>
      </c>
      <c r="B8677" s="417" t="s">
        <v>726</v>
      </c>
      <c r="C8677" s="374">
        <v>2045</v>
      </c>
      <c r="D8677" s="417" t="s">
        <v>703</v>
      </c>
      <c r="E8677" s="417" t="s">
        <v>707</v>
      </c>
      <c r="F8677" s="417" t="s">
        <v>713</v>
      </c>
      <c r="G8677" s="374">
        <v>10</v>
      </c>
      <c r="H8677" s="417">
        <v>6.93</v>
      </c>
      <c r="I8677" s="417" t="s">
        <v>269</v>
      </c>
      <c r="J8677" s="417"/>
      <c r="K8677" s="417"/>
      <c r="L8677" s="417">
        <v>24.955622114120001</v>
      </c>
      <c r="M8677" s="417">
        <v>783.01068352041534</v>
      </c>
      <c r="N8677" s="417">
        <v>1074.1715569445423</v>
      </c>
      <c r="O8677" s="417">
        <v>226427</v>
      </c>
      <c r="P8677" s="417"/>
      <c r="Q8677" s="417">
        <v>10000</v>
      </c>
      <c r="R8677" s="417"/>
      <c r="S8677" s="417">
        <v>7692.3308999999999</v>
      </c>
      <c r="T8677" s="417">
        <v>403.2</v>
      </c>
      <c r="U8677" s="417">
        <v>0</v>
      </c>
      <c r="V8677" s="417">
        <v>2000</v>
      </c>
      <c r="W8677" s="417">
        <v>2136</v>
      </c>
      <c r="X8677" s="417">
        <v>7386</v>
      </c>
      <c r="Y8677" s="417"/>
      <c r="Z8677" s="417"/>
      <c r="AA8677" s="417">
        <v>31.376148618229308</v>
      </c>
      <c r="AB8677" s="417">
        <v>43.043303394835462</v>
      </c>
      <c r="AC8677" s="417"/>
      <c r="AD8677" s="417"/>
      <c r="AE8677" s="417"/>
      <c r="AF8677" s="417"/>
      <c r="AG8677" s="417"/>
      <c r="AH8677" s="417"/>
      <c r="AI8677" s="417"/>
      <c r="AJ8677" s="417"/>
      <c r="AK8677" s="417"/>
      <c r="AL8677" s="417"/>
      <c r="AM8677" s="417"/>
      <c r="AN8677" s="417"/>
      <c r="AO8677" s="417"/>
      <c r="AP8677" s="417">
        <v>26.627517868633948</v>
      </c>
      <c r="AQ8677" s="417"/>
      <c r="AR8677" s="417">
        <v>27.30809055609129</v>
      </c>
      <c r="AS8677" s="417"/>
      <c r="AT8677" s="417">
        <v>2502.6313</v>
      </c>
      <c r="AU8677" s="417">
        <v>19224</v>
      </c>
      <c r="AV8677" s="417"/>
      <c r="AW8677" s="417">
        <v>229.55860000000001</v>
      </c>
      <c r="AX8677" s="417">
        <v>135.44659999999999</v>
      </c>
      <c r="AY8677" s="417">
        <v>63</v>
      </c>
      <c r="AZ8677" s="417"/>
      <c r="BA8677" s="417">
        <v>25918.1286</v>
      </c>
    </row>
    <row r="8678" spans="1:53" hidden="1">
      <c r="A8678" s="417" t="s">
        <v>731</v>
      </c>
      <c r="B8678" s="417" t="s">
        <v>726</v>
      </c>
      <c r="C8678" s="374">
        <v>2045</v>
      </c>
      <c r="D8678" s="417" t="s">
        <v>703</v>
      </c>
      <c r="E8678" s="417" t="s">
        <v>707</v>
      </c>
      <c r="F8678" s="417" t="s">
        <v>714</v>
      </c>
      <c r="G8678" s="374">
        <v>8</v>
      </c>
      <c r="H8678" s="417">
        <v>6.84</v>
      </c>
      <c r="I8678" s="417" t="s">
        <v>269</v>
      </c>
      <c r="J8678" s="417"/>
      <c r="K8678" s="417"/>
      <c r="L8678" s="417">
        <v>24.955622114120001</v>
      </c>
      <c r="M8678" s="417">
        <v>789.17960339864828</v>
      </c>
      <c r="N8678" s="417">
        <v>1062.5824354800964</v>
      </c>
      <c r="O8678" s="417">
        <v>226427</v>
      </c>
      <c r="P8678" s="417"/>
      <c r="Q8678" s="417">
        <v>10000</v>
      </c>
      <c r="R8678" s="417"/>
      <c r="S8678" s="417">
        <v>7692.3308999999999</v>
      </c>
      <c r="T8678" s="417">
        <v>403.2</v>
      </c>
      <c r="U8678" s="417">
        <v>0</v>
      </c>
      <c r="V8678" s="417">
        <v>2005</v>
      </c>
      <c r="W8678" s="417">
        <v>2141</v>
      </c>
      <c r="X8678" s="417">
        <v>7391</v>
      </c>
      <c r="Y8678" s="417"/>
      <c r="Z8678" s="417"/>
      <c r="AA8678" s="417">
        <v>31.623344411322648</v>
      </c>
      <c r="AB8678" s="417">
        <v>42.578913821262432</v>
      </c>
      <c r="AC8678" s="417"/>
      <c r="AD8678" s="417"/>
      <c r="AE8678" s="417"/>
      <c r="AF8678" s="417"/>
      <c r="AG8678" s="417"/>
      <c r="AH8678" s="417"/>
      <c r="AI8678" s="417"/>
      <c r="AJ8678" s="417"/>
      <c r="AK8678" s="417"/>
      <c r="AL8678" s="417"/>
      <c r="AM8678" s="417"/>
      <c r="AN8678" s="417"/>
      <c r="AO8678" s="417"/>
      <c r="AP8678" s="417">
        <v>26.63557330933476</v>
      </c>
      <c r="AQ8678" s="417"/>
      <c r="AR8678" s="417">
        <v>27.261423807545633</v>
      </c>
      <c r="AS8678" s="417"/>
      <c r="AT8678" s="417">
        <v>2502.6313</v>
      </c>
      <c r="AU8678" s="417">
        <v>19224</v>
      </c>
      <c r="AV8678" s="417"/>
      <c r="AW8678" s="417">
        <v>229.55860000000001</v>
      </c>
      <c r="AX8678" s="417">
        <v>135.44659999999999</v>
      </c>
      <c r="AY8678" s="417">
        <v>63</v>
      </c>
      <c r="AZ8678" s="417"/>
      <c r="BA8678" s="417">
        <v>25918.1286</v>
      </c>
    </row>
    <row r="8679" spans="1:53" hidden="1">
      <c r="A8679" s="417" t="s">
        <v>731</v>
      </c>
      <c r="B8679" s="417" t="s">
        <v>726</v>
      </c>
      <c r="C8679" s="374">
        <v>2045</v>
      </c>
      <c r="D8679" s="417" t="s">
        <v>703</v>
      </c>
      <c r="E8679" s="417" t="s">
        <v>707</v>
      </c>
      <c r="F8679" s="417" t="s">
        <v>714</v>
      </c>
      <c r="G8679" s="374">
        <v>10</v>
      </c>
      <c r="H8679" s="417">
        <v>6.99</v>
      </c>
      <c r="I8679" s="417" t="s">
        <v>269</v>
      </c>
      <c r="J8679" s="417"/>
      <c r="K8679" s="417"/>
      <c r="L8679" s="417">
        <v>24.955622114120001</v>
      </c>
      <c r="M8679" s="417">
        <v>788.16234626982464</v>
      </c>
      <c r="N8679" s="417">
        <v>1105.6125009566686</v>
      </c>
      <c r="O8679" s="417">
        <v>226427</v>
      </c>
      <c r="P8679" s="417"/>
      <c r="Q8679" s="417">
        <v>10000</v>
      </c>
      <c r="R8679" s="417"/>
      <c r="S8679" s="417">
        <v>7692.3308999999999</v>
      </c>
      <c r="T8679" s="417">
        <v>403.2</v>
      </c>
      <c r="U8679" s="417">
        <v>0</v>
      </c>
      <c r="V8679" s="417">
        <v>2000</v>
      </c>
      <c r="W8679" s="417">
        <v>2136</v>
      </c>
      <c r="X8679" s="417">
        <v>7386</v>
      </c>
      <c r="Y8679" s="417"/>
      <c r="Z8679" s="417"/>
      <c r="AA8679" s="417">
        <v>31.582581735245967</v>
      </c>
      <c r="AB8679" s="417">
        <v>44.303178582727682</v>
      </c>
      <c r="AC8679" s="417"/>
      <c r="AD8679" s="417"/>
      <c r="AE8679" s="417"/>
      <c r="AF8679" s="417"/>
      <c r="AG8679" s="417"/>
      <c r="AH8679" s="417"/>
      <c r="AI8679" s="417"/>
      <c r="AJ8679" s="417"/>
      <c r="AK8679" s="417"/>
      <c r="AL8679" s="417"/>
      <c r="AM8679" s="417"/>
      <c r="AN8679" s="417"/>
      <c r="AO8679" s="417"/>
      <c r="AP8679" s="417">
        <v>26.999768204520468</v>
      </c>
      <c r="AQ8679" s="417"/>
      <c r="AR8679" s="417">
        <v>27.75636143801264</v>
      </c>
      <c r="AS8679" s="417"/>
      <c r="AT8679" s="417">
        <v>2502.6313</v>
      </c>
      <c r="AU8679" s="417">
        <v>19224</v>
      </c>
      <c r="AV8679" s="417"/>
      <c r="AW8679" s="417">
        <v>229.55860000000001</v>
      </c>
      <c r="AX8679" s="417">
        <v>135.44659999999999</v>
      </c>
      <c r="AY8679" s="417">
        <v>63</v>
      </c>
      <c r="AZ8679" s="417"/>
      <c r="BA8679" s="417">
        <v>25918.1286</v>
      </c>
    </row>
    <row r="8680" spans="1:53" hidden="1">
      <c r="A8680" s="417" t="s">
        <v>731</v>
      </c>
      <c r="B8680" s="417" t="s">
        <v>726</v>
      </c>
      <c r="C8680" s="374">
        <v>2045</v>
      </c>
      <c r="D8680" s="417" t="s">
        <v>703</v>
      </c>
      <c r="E8680" s="417" t="s">
        <v>707</v>
      </c>
      <c r="F8680" s="417" t="s">
        <v>715</v>
      </c>
      <c r="G8680" s="374"/>
      <c r="H8680" s="417">
        <v>6.56</v>
      </c>
      <c r="I8680" s="417" t="s">
        <v>269</v>
      </c>
      <c r="J8680" s="417"/>
      <c r="K8680" s="417"/>
      <c r="L8680" s="417">
        <v>24.955622114120001</v>
      </c>
      <c r="M8680" s="417">
        <v>690.59482459341928</v>
      </c>
      <c r="N8680" s="417">
        <v>1036.4470539558836</v>
      </c>
      <c r="O8680" s="417">
        <v>226427</v>
      </c>
      <c r="P8680" s="417"/>
      <c r="Q8680" s="417">
        <v>10000</v>
      </c>
      <c r="R8680" s="417"/>
      <c r="S8680" s="417">
        <v>7692.3308999999999</v>
      </c>
      <c r="T8680" s="417">
        <v>403.2</v>
      </c>
      <c r="U8680" s="417">
        <v>0</v>
      </c>
      <c r="V8680" s="417">
        <v>1975</v>
      </c>
      <c r="W8680" s="417">
        <v>2111</v>
      </c>
      <c r="X8680" s="417">
        <v>7361</v>
      </c>
      <c r="Y8680" s="417"/>
      <c r="Z8680" s="417"/>
      <c r="AA8680" s="417">
        <v>27.672937684582912</v>
      </c>
      <c r="AB8680" s="417">
        <v>41.531638691872139</v>
      </c>
      <c r="AC8680" s="417"/>
      <c r="AD8680" s="417"/>
      <c r="AE8680" s="417"/>
      <c r="AF8680" s="417"/>
      <c r="AG8680" s="417"/>
      <c r="AH8680" s="417"/>
      <c r="AI8680" s="417"/>
      <c r="AJ8680" s="417"/>
      <c r="AK8680" s="417"/>
      <c r="AL8680" s="417"/>
      <c r="AM8680" s="417"/>
      <c r="AN8680" s="417"/>
      <c r="AO8680" s="417"/>
      <c r="AP8680" s="417">
        <v>24.52840669155718</v>
      </c>
      <c r="AQ8680" s="417"/>
      <c r="AR8680" s="417">
        <v>25.399587057299552</v>
      </c>
      <c r="AS8680" s="417"/>
      <c r="AT8680" s="417">
        <v>2502.6313</v>
      </c>
      <c r="AU8680" s="417">
        <v>19224</v>
      </c>
      <c r="AV8680" s="417"/>
      <c r="AW8680" s="417">
        <v>229.55860000000001</v>
      </c>
      <c r="AX8680" s="417">
        <v>135.44659999999999</v>
      </c>
      <c r="AY8680" s="417">
        <v>63</v>
      </c>
      <c r="AZ8680" s="417"/>
      <c r="BA8680" s="417">
        <v>25469.2019</v>
      </c>
    </row>
    <row r="8681" spans="1:53" hidden="1">
      <c r="A8681" s="417" t="s">
        <v>731</v>
      </c>
      <c r="B8681" s="417" t="s">
        <v>726</v>
      </c>
      <c r="C8681" s="374">
        <v>2045</v>
      </c>
      <c r="D8681" s="417" t="s">
        <v>703</v>
      </c>
      <c r="E8681" s="417" t="s">
        <v>707</v>
      </c>
      <c r="F8681" s="417" t="s">
        <v>716</v>
      </c>
      <c r="G8681" s="374"/>
      <c r="H8681" s="417">
        <v>6.17</v>
      </c>
      <c r="I8681" s="417" t="s">
        <v>269</v>
      </c>
      <c r="J8681" s="417"/>
      <c r="K8681" s="417"/>
      <c r="L8681" s="417">
        <v>24.955622114120001</v>
      </c>
      <c r="M8681" s="417">
        <v>710.82453045921443</v>
      </c>
      <c r="N8681" s="417">
        <v>1109.1430739147715</v>
      </c>
      <c r="O8681" s="417">
        <v>226427</v>
      </c>
      <c r="P8681" s="417"/>
      <c r="Q8681" s="417">
        <v>10000</v>
      </c>
      <c r="R8681" s="417"/>
      <c r="S8681" s="417">
        <v>7692.3308999999999</v>
      </c>
      <c r="T8681" s="417">
        <v>403.2</v>
      </c>
      <c r="U8681" s="417">
        <v>0</v>
      </c>
      <c r="V8681" s="417">
        <v>1975</v>
      </c>
      <c r="W8681" s="417">
        <v>2111</v>
      </c>
      <c r="X8681" s="417">
        <v>7361</v>
      </c>
      <c r="Y8681" s="417"/>
      <c r="Z8681" s="417"/>
      <c r="AA8681" s="417">
        <v>28.483565522883286</v>
      </c>
      <c r="AB8681" s="417">
        <v>44.444652746710851</v>
      </c>
      <c r="AC8681" s="417"/>
      <c r="AD8681" s="417"/>
      <c r="AE8681" s="417"/>
      <c r="AF8681" s="417"/>
      <c r="AG8681" s="417"/>
      <c r="AH8681" s="417"/>
      <c r="AI8681" s="417"/>
      <c r="AJ8681" s="417"/>
      <c r="AK8681" s="417"/>
      <c r="AL8681" s="417"/>
      <c r="AM8681" s="417"/>
      <c r="AN8681" s="417"/>
      <c r="AO8681" s="417"/>
      <c r="AP8681" s="417">
        <v>25.514393650000827</v>
      </c>
      <c r="AQ8681" s="417"/>
      <c r="AR8681" s="417">
        <v>26.529951178734439</v>
      </c>
      <c r="AS8681" s="417"/>
      <c r="AT8681" s="417">
        <v>2502.6313</v>
      </c>
      <c r="AU8681" s="417">
        <v>19224</v>
      </c>
      <c r="AV8681" s="417"/>
      <c r="AW8681" s="417">
        <v>229.55860000000001</v>
      </c>
      <c r="AX8681" s="417">
        <v>135.44659999999999</v>
      </c>
      <c r="AY8681" s="417">
        <v>63</v>
      </c>
      <c r="AZ8681" s="417"/>
      <c r="BA8681" s="417">
        <v>25469.2019</v>
      </c>
    </row>
    <row r="8682" spans="1:53" hidden="1">
      <c r="A8682" s="417" t="s">
        <v>731</v>
      </c>
      <c r="B8682" s="417" t="s">
        <v>726</v>
      </c>
      <c r="C8682" s="374">
        <v>2045</v>
      </c>
      <c r="D8682" s="417" t="s">
        <v>703</v>
      </c>
      <c r="E8682" s="417" t="s">
        <v>707</v>
      </c>
      <c r="F8682" s="417" t="s">
        <v>717</v>
      </c>
      <c r="G8682" s="374">
        <v>6</v>
      </c>
      <c r="H8682" s="417">
        <v>7</v>
      </c>
      <c r="I8682" s="417" t="s">
        <v>269</v>
      </c>
      <c r="J8682" s="417"/>
      <c r="K8682" s="417"/>
      <c r="L8682" s="417">
        <v>24.955622114120001</v>
      </c>
      <c r="M8682" s="417">
        <v>788.66005052857702</v>
      </c>
      <c r="N8682" s="417">
        <v>1025.4385497054916</v>
      </c>
      <c r="O8682" s="417">
        <v>226427</v>
      </c>
      <c r="P8682" s="417"/>
      <c r="Q8682" s="417">
        <v>10000</v>
      </c>
      <c r="R8682" s="417"/>
      <c r="S8682" s="417">
        <v>7692.3308999999999</v>
      </c>
      <c r="T8682" s="417">
        <v>403.2</v>
      </c>
      <c r="U8682" s="417">
        <v>0</v>
      </c>
      <c r="V8682" s="417">
        <v>1995</v>
      </c>
      <c r="W8682" s="417">
        <v>2131</v>
      </c>
      <c r="X8682" s="417">
        <v>7381</v>
      </c>
      <c r="Y8682" s="417"/>
      <c r="Z8682" s="417"/>
      <c r="AA8682" s="417">
        <v>31.602525323653126</v>
      </c>
      <c r="AB8682" s="417">
        <v>41.090515125241133</v>
      </c>
      <c r="AC8682" s="417"/>
      <c r="AD8682" s="417"/>
      <c r="AE8682" s="417"/>
      <c r="AF8682" s="417"/>
      <c r="AG8682" s="417"/>
      <c r="AH8682" s="417"/>
      <c r="AI8682" s="417"/>
      <c r="AJ8682" s="417"/>
      <c r="AK8682" s="417"/>
      <c r="AL8682" s="417"/>
      <c r="AM8682" s="417"/>
      <c r="AN8682" s="417"/>
      <c r="AO8682" s="417"/>
      <c r="AP8682" s="417">
        <v>26.279392710124696</v>
      </c>
      <c r="AQ8682" s="417"/>
      <c r="AR8682" s="417">
        <v>26.795303279721956</v>
      </c>
      <c r="AS8682" s="417"/>
      <c r="AT8682" s="417">
        <v>2502.6313</v>
      </c>
      <c r="AU8682" s="417">
        <v>19224</v>
      </c>
      <c r="AV8682" s="417"/>
      <c r="AW8682" s="417">
        <v>229.55860000000001</v>
      </c>
      <c r="AX8682" s="417">
        <v>135.44659999999999</v>
      </c>
      <c r="AY8682" s="417">
        <v>63</v>
      </c>
      <c r="AZ8682" s="417"/>
      <c r="BA8682" s="417">
        <v>26179.391800000001</v>
      </c>
    </row>
    <row r="8683" spans="1:53" hidden="1">
      <c r="A8683" s="417" t="s">
        <v>731</v>
      </c>
      <c r="B8683" s="417" t="s">
        <v>726</v>
      </c>
      <c r="C8683" s="374">
        <v>2045</v>
      </c>
      <c r="D8683" s="417" t="s">
        <v>703</v>
      </c>
      <c r="E8683" s="417" t="s">
        <v>707</v>
      </c>
      <c r="F8683" s="417" t="s">
        <v>717</v>
      </c>
      <c r="G8683" s="374">
        <v>8</v>
      </c>
      <c r="H8683" s="417">
        <v>7.02</v>
      </c>
      <c r="I8683" s="417" t="s">
        <v>269</v>
      </c>
      <c r="J8683" s="417"/>
      <c r="K8683" s="417"/>
      <c r="L8683" s="417">
        <v>24.955622114120001</v>
      </c>
      <c r="M8683" s="417">
        <v>802.88850910670863</v>
      </c>
      <c r="N8683" s="417">
        <v>1060.3941560226797</v>
      </c>
      <c r="O8683" s="417">
        <v>226427</v>
      </c>
      <c r="P8683" s="417"/>
      <c r="Q8683" s="417">
        <v>10000</v>
      </c>
      <c r="R8683" s="417"/>
      <c r="S8683" s="417">
        <v>7692.3308999999999</v>
      </c>
      <c r="T8683" s="417">
        <v>403.2</v>
      </c>
      <c r="U8683" s="417">
        <v>0</v>
      </c>
      <c r="V8683" s="417">
        <v>2005</v>
      </c>
      <c r="W8683" s="417">
        <v>2141</v>
      </c>
      <c r="X8683" s="417">
        <v>7391</v>
      </c>
      <c r="Y8683" s="417"/>
      <c r="Z8683" s="417"/>
      <c r="AA8683" s="417">
        <v>32.172676204543549</v>
      </c>
      <c r="AB8683" s="417">
        <v>42.491226918747351</v>
      </c>
      <c r="AC8683" s="417"/>
      <c r="AD8683" s="417"/>
      <c r="AE8683" s="417"/>
      <c r="AF8683" s="417"/>
      <c r="AG8683" s="417"/>
      <c r="AH8683" s="417"/>
      <c r="AI8683" s="417"/>
      <c r="AJ8683" s="417"/>
      <c r="AK8683" s="417"/>
      <c r="AL8683" s="417"/>
      <c r="AM8683" s="417"/>
      <c r="AN8683" s="417"/>
      <c r="AO8683" s="417"/>
      <c r="AP8683" s="417">
        <v>26.861861339685895</v>
      </c>
      <c r="AQ8683" s="417"/>
      <c r="AR8683" s="417">
        <v>27.436129529295208</v>
      </c>
      <c r="AS8683" s="417"/>
      <c r="AT8683" s="417">
        <v>2502.6313</v>
      </c>
      <c r="AU8683" s="417">
        <v>19224</v>
      </c>
      <c r="AV8683" s="417"/>
      <c r="AW8683" s="417">
        <v>229.55860000000001</v>
      </c>
      <c r="AX8683" s="417">
        <v>135.44659999999999</v>
      </c>
      <c r="AY8683" s="417">
        <v>63</v>
      </c>
      <c r="AZ8683" s="417"/>
      <c r="BA8683" s="417">
        <v>26489.958900000001</v>
      </c>
    </row>
    <row r="8684" spans="1:53" hidden="1">
      <c r="A8684" s="417" t="s">
        <v>731</v>
      </c>
      <c r="B8684" s="417" t="s">
        <v>726</v>
      </c>
      <c r="C8684" s="374">
        <v>2045</v>
      </c>
      <c r="D8684" s="417" t="s">
        <v>703</v>
      </c>
      <c r="E8684" s="417" t="s">
        <v>707</v>
      </c>
      <c r="F8684" s="417" t="s">
        <v>718</v>
      </c>
      <c r="G8684" s="374">
        <v>5</v>
      </c>
      <c r="H8684" s="417">
        <v>7.45</v>
      </c>
      <c r="I8684" s="417" t="s">
        <v>269</v>
      </c>
      <c r="J8684" s="417"/>
      <c r="K8684" s="417"/>
      <c r="L8684" s="417">
        <v>24.955622114120001</v>
      </c>
      <c r="M8684" s="417">
        <v>750.84972435360089</v>
      </c>
      <c r="N8684" s="417">
        <v>1005.1573495803186</v>
      </c>
      <c r="O8684" s="417">
        <v>226427</v>
      </c>
      <c r="P8684" s="417"/>
      <c r="Q8684" s="417">
        <v>10000</v>
      </c>
      <c r="R8684" s="417"/>
      <c r="S8684" s="417">
        <v>7692.3308999999999</v>
      </c>
      <c r="T8684" s="417">
        <v>403.2</v>
      </c>
      <c r="U8684" s="417">
        <v>0</v>
      </c>
      <c r="V8684" s="417">
        <v>1948</v>
      </c>
      <c r="W8684" s="417">
        <v>2084</v>
      </c>
      <c r="X8684" s="417">
        <v>7334</v>
      </c>
      <c r="Y8684" s="417"/>
      <c r="Z8684" s="417"/>
      <c r="AA8684" s="417">
        <v>30.087421585813967</v>
      </c>
      <c r="AB8684" s="417">
        <v>40.277823852087025</v>
      </c>
      <c r="AC8684" s="417"/>
      <c r="AD8684" s="417"/>
      <c r="AE8684" s="417"/>
      <c r="AF8684" s="417"/>
      <c r="AG8684" s="417"/>
      <c r="AH8684" s="417"/>
      <c r="AI8684" s="417"/>
      <c r="AJ8684" s="417"/>
      <c r="AK8684" s="417"/>
      <c r="AL8684" s="417"/>
      <c r="AM8684" s="417"/>
      <c r="AN8684" s="417"/>
      <c r="AO8684" s="417"/>
      <c r="AP8684" s="417">
        <v>25.40948938379324</v>
      </c>
      <c r="AQ8684" s="417"/>
      <c r="AR8684" s="417">
        <v>25.989436313069881</v>
      </c>
      <c r="AS8684" s="417"/>
      <c r="AT8684" s="417">
        <v>2502.6313</v>
      </c>
      <c r="AU8684" s="417">
        <v>19224</v>
      </c>
      <c r="AV8684" s="417"/>
      <c r="AW8684" s="417">
        <v>229.55860000000001</v>
      </c>
      <c r="AX8684" s="417">
        <v>135.44659999999999</v>
      </c>
      <c r="AY8684" s="417">
        <v>63</v>
      </c>
      <c r="AZ8684" s="417"/>
      <c r="BA8684" s="417">
        <v>24768.931700000001</v>
      </c>
    </row>
    <row r="8685" spans="1:53" hidden="1">
      <c r="A8685" s="417" t="s">
        <v>731</v>
      </c>
      <c r="B8685" s="417" t="s">
        <v>726</v>
      </c>
      <c r="C8685" s="374">
        <v>2045</v>
      </c>
      <c r="D8685" s="417" t="s">
        <v>703</v>
      </c>
      <c r="E8685" s="417" t="s">
        <v>707</v>
      </c>
      <c r="F8685" s="417" t="s">
        <v>718</v>
      </c>
      <c r="G8685" s="374">
        <v>6</v>
      </c>
      <c r="H8685" s="417">
        <v>8.4600000000000009</v>
      </c>
      <c r="I8685" s="417" t="s">
        <v>269</v>
      </c>
      <c r="J8685" s="417"/>
      <c r="K8685" s="417"/>
      <c r="L8685" s="417">
        <v>24.955622114120001</v>
      </c>
      <c r="M8685" s="417">
        <v>781.27026607205164</v>
      </c>
      <c r="N8685" s="417">
        <v>1034.3649914675404</v>
      </c>
      <c r="O8685" s="417">
        <v>226427</v>
      </c>
      <c r="P8685" s="417"/>
      <c r="Q8685" s="417">
        <v>10000</v>
      </c>
      <c r="R8685" s="417"/>
      <c r="S8685" s="417">
        <v>7692.3308999999999</v>
      </c>
      <c r="T8685" s="417">
        <v>403.2</v>
      </c>
      <c r="U8685" s="417">
        <v>0</v>
      </c>
      <c r="V8685" s="417">
        <v>1965</v>
      </c>
      <c r="W8685" s="417">
        <v>2101</v>
      </c>
      <c r="X8685" s="417">
        <v>7351</v>
      </c>
      <c r="Y8685" s="417"/>
      <c r="Z8685" s="417"/>
      <c r="AA8685" s="417">
        <v>31.306408067216513</v>
      </c>
      <c r="AB8685" s="417">
        <v>41.448208026822996</v>
      </c>
      <c r="AC8685" s="417"/>
      <c r="AD8685" s="417"/>
      <c r="AE8685" s="417"/>
      <c r="AF8685" s="417"/>
      <c r="AG8685" s="417"/>
      <c r="AH8685" s="417"/>
      <c r="AI8685" s="417"/>
      <c r="AJ8685" s="417"/>
      <c r="AK8685" s="417"/>
      <c r="AL8685" s="417"/>
      <c r="AM8685" s="417"/>
      <c r="AN8685" s="417"/>
      <c r="AO8685" s="417"/>
      <c r="AP8685" s="417">
        <v>26.232082972449689</v>
      </c>
      <c r="AQ8685" s="417"/>
      <c r="AR8685" s="417">
        <v>26.799369755862958</v>
      </c>
      <c r="AS8685" s="417"/>
      <c r="AT8685" s="417">
        <v>2502.6313</v>
      </c>
      <c r="AU8685" s="417">
        <v>19224</v>
      </c>
      <c r="AV8685" s="417"/>
      <c r="AW8685" s="417">
        <v>229.55860000000001</v>
      </c>
      <c r="AX8685" s="417">
        <v>135.44659999999999</v>
      </c>
      <c r="AY8685" s="417">
        <v>63</v>
      </c>
      <c r="AZ8685" s="417"/>
      <c r="BA8685" s="417">
        <v>24883.770100000002</v>
      </c>
    </row>
    <row r="8686" spans="1:53" hidden="1">
      <c r="A8686" s="417" t="s">
        <v>731</v>
      </c>
      <c r="B8686" s="417" t="s">
        <v>726</v>
      </c>
      <c r="C8686" s="374">
        <v>2045</v>
      </c>
      <c r="D8686" s="417" t="s">
        <v>703</v>
      </c>
      <c r="E8686" s="417" t="s">
        <v>707</v>
      </c>
      <c r="F8686" s="417" t="s">
        <v>718</v>
      </c>
      <c r="G8686" s="374">
        <v>7</v>
      </c>
      <c r="H8686" s="417">
        <v>8.5299999999999994</v>
      </c>
      <c r="I8686" s="417" t="s">
        <v>269</v>
      </c>
      <c r="J8686" s="417"/>
      <c r="K8686" s="417"/>
      <c r="L8686" s="417">
        <v>24.955622114120001</v>
      </c>
      <c r="M8686" s="417">
        <v>794.01543280251406</v>
      </c>
      <c r="N8686" s="417">
        <v>1067.3548304535225</v>
      </c>
      <c r="O8686" s="417">
        <v>226427</v>
      </c>
      <c r="P8686" s="417"/>
      <c r="Q8686" s="417">
        <v>10000</v>
      </c>
      <c r="R8686" s="417"/>
      <c r="S8686" s="417">
        <v>7692.3308999999999</v>
      </c>
      <c r="T8686" s="417">
        <v>403.2</v>
      </c>
      <c r="U8686" s="417">
        <v>0</v>
      </c>
      <c r="V8686" s="417">
        <v>1996</v>
      </c>
      <c r="W8686" s="417">
        <v>2132</v>
      </c>
      <c r="X8686" s="417">
        <v>7382</v>
      </c>
      <c r="Y8686" s="417"/>
      <c r="Z8686" s="417"/>
      <c r="AA8686" s="417">
        <v>31.817121718914315</v>
      </c>
      <c r="AB8686" s="417">
        <v>42.770149237461204</v>
      </c>
      <c r="AC8686" s="417"/>
      <c r="AD8686" s="417"/>
      <c r="AE8686" s="417"/>
      <c r="AF8686" s="417"/>
      <c r="AG8686" s="417"/>
      <c r="AH8686" s="417"/>
      <c r="AI8686" s="417"/>
      <c r="AJ8686" s="417"/>
      <c r="AK8686" s="417"/>
      <c r="AL8686" s="417"/>
      <c r="AM8686" s="417"/>
      <c r="AN8686" s="417"/>
      <c r="AO8686" s="417"/>
      <c r="AP8686" s="417">
        <v>26.766794717281346</v>
      </c>
      <c r="AQ8686" s="417"/>
      <c r="AR8686" s="417">
        <v>27.391021164119426</v>
      </c>
      <c r="AS8686" s="417"/>
      <c r="AT8686" s="417">
        <v>2502.6313</v>
      </c>
      <c r="AU8686" s="417">
        <v>19224</v>
      </c>
      <c r="AV8686" s="417"/>
      <c r="AW8686" s="417">
        <v>229.55860000000001</v>
      </c>
      <c r="AX8686" s="417">
        <v>135.44659999999999</v>
      </c>
      <c r="AY8686" s="417">
        <v>63</v>
      </c>
      <c r="AZ8686" s="417"/>
      <c r="BA8686" s="417">
        <v>24998.6086</v>
      </c>
    </row>
    <row r="8687" spans="1:53" hidden="1">
      <c r="A8687" s="417" t="s">
        <v>731</v>
      </c>
      <c r="B8687" s="417" t="s">
        <v>727</v>
      </c>
      <c r="C8687" s="374">
        <v>2015</v>
      </c>
      <c r="D8687" s="417" t="s">
        <v>703</v>
      </c>
      <c r="E8687" s="417" t="s">
        <v>556</v>
      </c>
      <c r="F8687" s="417" t="s">
        <v>712</v>
      </c>
      <c r="G8687" s="374">
        <v>5</v>
      </c>
      <c r="H8687" s="417">
        <v>8.18</v>
      </c>
      <c r="I8687" s="417" t="s">
        <v>269</v>
      </c>
      <c r="J8687" s="417"/>
      <c r="K8687" s="417"/>
      <c r="L8687" s="417">
        <v>14.973361326847</v>
      </c>
      <c r="M8687" s="417">
        <v>472.6435576315809</v>
      </c>
      <c r="N8687" s="417">
        <v>620.35663678993308</v>
      </c>
      <c r="O8687" s="417">
        <v>156004</v>
      </c>
      <c r="P8687" s="417"/>
      <c r="Q8687" s="417">
        <v>10000</v>
      </c>
      <c r="R8687" s="417"/>
      <c r="S8687" s="417">
        <v>7692.3308999999999</v>
      </c>
      <c r="T8687" s="417">
        <v>403.2</v>
      </c>
      <c r="U8687" s="417">
        <v>0</v>
      </c>
      <c r="V8687" s="417">
        <v>1476</v>
      </c>
      <c r="W8687" s="417">
        <v>1612</v>
      </c>
      <c r="X8687" s="417">
        <v>2086.2139999999999</v>
      </c>
      <c r="Y8687" s="417"/>
      <c r="Z8687" s="417"/>
      <c r="AA8687" s="417">
        <v>31.565628285390773</v>
      </c>
      <c r="AB8687" s="417">
        <v>41.430686370531383</v>
      </c>
      <c r="AC8687" s="417"/>
      <c r="AD8687" s="417"/>
      <c r="AE8687" s="417"/>
      <c r="AF8687" s="417"/>
      <c r="AG8687" s="417"/>
      <c r="AH8687" s="417"/>
      <c r="AI8687" s="417"/>
      <c r="AJ8687" s="417"/>
      <c r="AK8687" s="417"/>
      <c r="AL8687" s="417"/>
      <c r="AM8687" s="417"/>
      <c r="AN8687" s="417"/>
      <c r="AO8687" s="417"/>
      <c r="AP8687" s="417">
        <v>26.343636773149171</v>
      </c>
      <c r="AQ8687" s="417"/>
      <c r="AR8687" s="417">
        <v>26.888235988782487</v>
      </c>
      <c r="AS8687" s="417"/>
      <c r="AT8687" s="417">
        <v>2426.3382000000001</v>
      </c>
      <c r="AU8687" s="417">
        <v>7949</v>
      </c>
      <c r="AV8687" s="417"/>
      <c r="AW8687" s="417">
        <v>310.33999999999997</v>
      </c>
      <c r="AX8687" s="417">
        <v>159.34889999999999</v>
      </c>
      <c r="AY8687" s="417">
        <v>170</v>
      </c>
      <c r="AZ8687" s="417"/>
      <c r="BA8687" s="417">
        <v>14925.2266</v>
      </c>
    </row>
    <row r="8688" spans="1:53" hidden="1">
      <c r="A8688" s="417" t="s">
        <v>731</v>
      </c>
      <c r="B8688" s="417" t="s">
        <v>727</v>
      </c>
      <c r="C8688" s="374">
        <v>2015</v>
      </c>
      <c r="D8688" s="417" t="s">
        <v>703</v>
      </c>
      <c r="E8688" s="417" t="s">
        <v>556</v>
      </c>
      <c r="F8688" s="417" t="s">
        <v>712</v>
      </c>
      <c r="G8688" s="374">
        <v>6</v>
      </c>
      <c r="H8688" s="417">
        <v>7.86</v>
      </c>
      <c r="I8688" s="417" t="s">
        <v>269</v>
      </c>
      <c r="J8688" s="417"/>
      <c r="K8688" s="417"/>
      <c r="L8688" s="417">
        <v>14.973361326847</v>
      </c>
      <c r="M8688" s="417">
        <v>510.50902811281327</v>
      </c>
      <c r="N8688" s="417">
        <v>620.58618798412181</v>
      </c>
      <c r="O8688" s="417">
        <v>156004</v>
      </c>
      <c r="P8688" s="417"/>
      <c r="Q8688" s="417">
        <v>10000</v>
      </c>
      <c r="R8688" s="417"/>
      <c r="S8688" s="417">
        <v>7692.3308999999999</v>
      </c>
      <c r="T8688" s="417">
        <v>403.2</v>
      </c>
      <c r="U8688" s="417">
        <v>0</v>
      </c>
      <c r="V8688" s="417">
        <v>1468</v>
      </c>
      <c r="W8688" s="417">
        <v>1604</v>
      </c>
      <c r="X8688" s="417">
        <v>2076.422</v>
      </c>
      <c r="Y8688" s="417"/>
      <c r="Z8688" s="417"/>
      <c r="AA8688" s="417">
        <v>34.094484009250436</v>
      </c>
      <c r="AB8688" s="417">
        <v>41.446017009342029</v>
      </c>
      <c r="AC8688" s="417"/>
      <c r="AD8688" s="417"/>
      <c r="AE8688" s="417"/>
      <c r="AF8688" s="417"/>
      <c r="AG8688" s="417"/>
      <c r="AH8688" s="417"/>
      <c r="AI8688" s="417"/>
      <c r="AJ8688" s="417"/>
      <c r="AK8688" s="417"/>
      <c r="AL8688" s="417"/>
      <c r="AM8688" s="417"/>
      <c r="AN8688" s="417"/>
      <c r="AO8688" s="417"/>
      <c r="AP8688" s="417">
        <v>27.430818132521754</v>
      </c>
      <c r="AQ8688" s="417"/>
      <c r="AR8688" s="417">
        <v>27.768343228518546</v>
      </c>
      <c r="AS8688" s="417"/>
      <c r="AT8688" s="417">
        <v>2426.3382000000001</v>
      </c>
      <c r="AU8688" s="417">
        <v>7949</v>
      </c>
      <c r="AV8688" s="417"/>
      <c r="AW8688" s="417">
        <v>310.33999999999997</v>
      </c>
      <c r="AX8688" s="417">
        <v>159.34889999999999</v>
      </c>
      <c r="AY8688" s="417">
        <v>170</v>
      </c>
      <c r="AZ8688" s="417"/>
      <c r="BA8688" s="417">
        <v>15017.2266</v>
      </c>
    </row>
    <row r="8689" spans="1:53" hidden="1">
      <c r="A8689" s="417" t="s">
        <v>731</v>
      </c>
      <c r="B8689" s="417" t="s">
        <v>727</v>
      </c>
      <c r="C8689" s="374">
        <v>2015</v>
      </c>
      <c r="D8689" s="417" t="s">
        <v>703</v>
      </c>
      <c r="E8689" s="417" t="s">
        <v>556</v>
      </c>
      <c r="F8689" s="417" t="s">
        <v>712</v>
      </c>
      <c r="G8689" s="374">
        <v>8</v>
      </c>
      <c r="H8689" s="417">
        <v>7.68</v>
      </c>
      <c r="I8689" s="417" t="s">
        <v>269</v>
      </c>
      <c r="J8689" s="417"/>
      <c r="K8689" s="417"/>
      <c r="L8689" s="417">
        <v>14.973361326847</v>
      </c>
      <c r="M8689" s="417">
        <v>550.12429266139043</v>
      </c>
      <c r="N8689" s="417">
        <v>668.69519718382503</v>
      </c>
      <c r="O8689" s="417">
        <v>156004</v>
      </c>
      <c r="P8689" s="417"/>
      <c r="Q8689" s="417">
        <v>10000</v>
      </c>
      <c r="R8689" s="417"/>
      <c r="S8689" s="417">
        <v>7692.3308999999999</v>
      </c>
      <c r="T8689" s="417">
        <v>403.2</v>
      </c>
      <c r="U8689" s="417">
        <v>0</v>
      </c>
      <c r="V8689" s="417">
        <v>1485</v>
      </c>
      <c r="W8689" s="417">
        <v>1621</v>
      </c>
      <c r="X8689" s="417">
        <v>2097.23</v>
      </c>
      <c r="Y8689" s="417"/>
      <c r="Z8689" s="417"/>
      <c r="AA8689" s="417">
        <v>36.740200204841827</v>
      </c>
      <c r="AB8689" s="417">
        <v>44.658990246903848</v>
      </c>
      <c r="AC8689" s="417"/>
      <c r="AD8689" s="417"/>
      <c r="AE8689" s="417"/>
      <c r="AF8689" s="417"/>
      <c r="AG8689" s="417"/>
      <c r="AH8689" s="417"/>
      <c r="AI8689" s="417"/>
      <c r="AJ8689" s="417"/>
      <c r="AK8689" s="417"/>
      <c r="AL8689" s="417"/>
      <c r="AM8689" s="417"/>
      <c r="AN8689" s="417"/>
      <c r="AO8689" s="417"/>
      <c r="AP8689" s="417">
        <v>29.328507949425752</v>
      </c>
      <c r="AQ8689" s="417"/>
      <c r="AR8689" s="417">
        <v>29.693164224085734</v>
      </c>
      <c r="AS8689" s="417"/>
      <c r="AT8689" s="417">
        <v>2426.3382000000001</v>
      </c>
      <c r="AU8689" s="417">
        <v>7949</v>
      </c>
      <c r="AV8689" s="417"/>
      <c r="AW8689" s="417">
        <v>310.33999999999997</v>
      </c>
      <c r="AX8689" s="417">
        <v>159.34889999999999</v>
      </c>
      <c r="AY8689" s="417">
        <v>170</v>
      </c>
      <c r="AZ8689" s="417"/>
      <c r="BA8689" s="417">
        <v>15201.2266</v>
      </c>
    </row>
    <row r="8690" spans="1:53" hidden="1">
      <c r="A8690" s="417" t="s">
        <v>731</v>
      </c>
      <c r="B8690" s="417" t="s">
        <v>727</v>
      </c>
      <c r="C8690" s="374">
        <v>2015</v>
      </c>
      <c r="D8690" s="417" t="s">
        <v>703</v>
      </c>
      <c r="E8690" s="417" t="s">
        <v>556</v>
      </c>
      <c r="F8690" s="417" t="s">
        <v>713</v>
      </c>
      <c r="G8690" s="374">
        <v>6</v>
      </c>
      <c r="H8690" s="417">
        <v>7.61</v>
      </c>
      <c r="I8690" s="417" t="s">
        <v>269</v>
      </c>
      <c r="J8690" s="417"/>
      <c r="K8690" s="417"/>
      <c r="L8690" s="417">
        <v>14.973361326847</v>
      </c>
      <c r="M8690" s="417">
        <v>556.16188201488944</v>
      </c>
      <c r="N8690" s="417">
        <v>672.93706823996183</v>
      </c>
      <c r="O8690" s="417">
        <v>156004</v>
      </c>
      <c r="P8690" s="417"/>
      <c r="Q8690" s="417">
        <v>10000</v>
      </c>
      <c r="R8690" s="417"/>
      <c r="S8690" s="417">
        <v>7692.3308999999999</v>
      </c>
      <c r="T8690" s="417">
        <v>403.2</v>
      </c>
      <c r="U8690" s="417">
        <v>0</v>
      </c>
      <c r="V8690" s="417">
        <v>1468</v>
      </c>
      <c r="W8690" s="417">
        <v>1604</v>
      </c>
      <c r="X8690" s="417">
        <v>2076.422</v>
      </c>
      <c r="Y8690" s="417"/>
      <c r="Z8690" s="417"/>
      <c r="AA8690" s="417">
        <v>37.143422248589509</v>
      </c>
      <c r="AB8690" s="417">
        <v>44.94228475675294</v>
      </c>
      <c r="AC8690" s="417"/>
      <c r="AD8690" s="417"/>
      <c r="AE8690" s="417"/>
      <c r="AF8690" s="417"/>
      <c r="AG8690" s="417"/>
      <c r="AH8690" s="417"/>
      <c r="AI8690" s="417"/>
      <c r="AJ8690" s="417"/>
      <c r="AK8690" s="417"/>
      <c r="AL8690" s="417"/>
      <c r="AM8690" s="417"/>
      <c r="AN8690" s="417"/>
      <c r="AO8690" s="417"/>
      <c r="AP8690" s="417">
        <v>29.563262020947587</v>
      </c>
      <c r="AQ8690" s="417"/>
      <c r="AR8690" s="417">
        <v>29.916615253347324</v>
      </c>
      <c r="AS8690" s="417"/>
      <c r="AT8690" s="417">
        <v>2426.3382000000001</v>
      </c>
      <c r="AU8690" s="417">
        <v>7949</v>
      </c>
      <c r="AV8690" s="417"/>
      <c r="AW8690" s="417">
        <v>310.33999999999997</v>
      </c>
      <c r="AX8690" s="417">
        <v>159.34889999999999</v>
      </c>
      <c r="AY8690" s="417">
        <v>170</v>
      </c>
      <c r="AZ8690" s="417"/>
      <c r="BA8690" s="417">
        <v>15017.2266</v>
      </c>
    </row>
    <row r="8691" spans="1:53" hidden="1">
      <c r="A8691" s="417" t="s">
        <v>731</v>
      </c>
      <c r="B8691" s="417" t="s">
        <v>727</v>
      </c>
      <c r="C8691" s="374">
        <v>2015</v>
      </c>
      <c r="D8691" s="417" t="s">
        <v>703</v>
      </c>
      <c r="E8691" s="417" t="s">
        <v>556</v>
      </c>
      <c r="F8691" s="417" t="s">
        <v>713</v>
      </c>
      <c r="G8691" s="374">
        <v>7</v>
      </c>
      <c r="H8691" s="417">
        <v>7.94</v>
      </c>
      <c r="I8691" s="417" t="s">
        <v>269</v>
      </c>
      <c r="J8691" s="417"/>
      <c r="K8691" s="417"/>
      <c r="L8691" s="417">
        <v>14.973361326847</v>
      </c>
      <c r="M8691" s="417">
        <v>525.95474128212425</v>
      </c>
      <c r="N8691" s="417">
        <v>642.84423933551545</v>
      </c>
      <c r="O8691" s="417">
        <v>156004</v>
      </c>
      <c r="P8691" s="417"/>
      <c r="Q8691" s="417">
        <v>10000</v>
      </c>
      <c r="R8691" s="417"/>
      <c r="S8691" s="417">
        <v>7692.3308999999999</v>
      </c>
      <c r="T8691" s="417">
        <v>403.2</v>
      </c>
      <c r="U8691" s="417">
        <v>0</v>
      </c>
      <c r="V8691" s="417">
        <v>1479</v>
      </c>
      <c r="W8691" s="417">
        <v>1615</v>
      </c>
      <c r="X8691" s="417">
        <v>2089.886</v>
      </c>
      <c r="Y8691" s="417"/>
      <c r="Z8691" s="417"/>
      <c r="AA8691" s="417">
        <v>35.126030155670726</v>
      </c>
      <c r="AB8691" s="417">
        <v>42.93252701031593</v>
      </c>
      <c r="AC8691" s="417"/>
      <c r="AD8691" s="417"/>
      <c r="AE8691" s="417"/>
      <c r="AF8691" s="417"/>
      <c r="AG8691" s="417"/>
      <c r="AH8691" s="417"/>
      <c r="AI8691" s="417"/>
      <c r="AJ8691" s="417"/>
      <c r="AK8691" s="417"/>
      <c r="AL8691" s="417"/>
      <c r="AM8691" s="417"/>
      <c r="AN8691" s="417"/>
      <c r="AO8691" s="417"/>
      <c r="AP8691" s="417">
        <v>28.233340074848908</v>
      </c>
      <c r="AQ8691" s="417"/>
      <c r="AR8691" s="417">
        <v>28.599097136007824</v>
      </c>
      <c r="AS8691" s="417"/>
      <c r="AT8691" s="417">
        <v>2426.3382000000001</v>
      </c>
      <c r="AU8691" s="417">
        <v>7949</v>
      </c>
      <c r="AV8691" s="417"/>
      <c r="AW8691" s="417">
        <v>310.33999999999997</v>
      </c>
      <c r="AX8691" s="417">
        <v>159.34889999999999</v>
      </c>
      <c r="AY8691" s="417">
        <v>170</v>
      </c>
      <c r="AZ8691" s="417"/>
      <c r="BA8691" s="417">
        <v>15109.2266</v>
      </c>
    </row>
    <row r="8692" spans="1:53" hidden="1">
      <c r="A8692" s="417" t="s">
        <v>731</v>
      </c>
      <c r="B8692" s="417" t="s">
        <v>727</v>
      </c>
      <c r="C8692" s="374">
        <v>2015</v>
      </c>
      <c r="D8692" s="417" t="s">
        <v>703</v>
      </c>
      <c r="E8692" s="417" t="s">
        <v>556</v>
      </c>
      <c r="F8692" s="417" t="s">
        <v>713</v>
      </c>
      <c r="G8692" s="374">
        <v>8</v>
      </c>
      <c r="H8692" s="417">
        <v>7.46</v>
      </c>
      <c r="I8692" s="417" t="s">
        <v>269</v>
      </c>
      <c r="J8692" s="417"/>
      <c r="K8692" s="417"/>
      <c r="L8692" s="417">
        <v>14.973361326847</v>
      </c>
      <c r="M8692" s="417">
        <v>560.96310111612638</v>
      </c>
      <c r="N8692" s="417">
        <v>675.84255719363841</v>
      </c>
      <c r="O8692" s="417">
        <v>156004</v>
      </c>
      <c r="P8692" s="417"/>
      <c r="Q8692" s="417">
        <v>10000</v>
      </c>
      <c r="R8692" s="417"/>
      <c r="S8692" s="417">
        <v>7692.3308999999999</v>
      </c>
      <c r="T8692" s="417">
        <v>403.2</v>
      </c>
      <c r="U8692" s="417">
        <v>0</v>
      </c>
      <c r="V8692" s="417">
        <v>1485</v>
      </c>
      <c r="W8692" s="417">
        <v>1621</v>
      </c>
      <c r="X8692" s="417">
        <v>2097.23</v>
      </c>
      <c r="Y8692" s="417"/>
      <c r="Z8692" s="417"/>
      <c r="AA8692" s="417">
        <v>37.46407296945366</v>
      </c>
      <c r="AB8692" s="417">
        <v>45.136328625156949</v>
      </c>
      <c r="AC8692" s="417"/>
      <c r="AD8692" s="417"/>
      <c r="AE8692" s="417"/>
      <c r="AF8692" s="417"/>
      <c r="AG8692" s="417"/>
      <c r="AH8692" s="417"/>
      <c r="AI8692" s="417"/>
      <c r="AJ8692" s="417"/>
      <c r="AK8692" s="417"/>
      <c r="AL8692" s="417"/>
      <c r="AM8692" s="417"/>
      <c r="AN8692" s="417"/>
      <c r="AO8692" s="417"/>
      <c r="AP8692" s="417">
        <v>29.741530059859503</v>
      </c>
      <c r="AQ8692" s="417"/>
      <c r="AR8692" s="417">
        <v>30.08359180205402</v>
      </c>
      <c r="AS8692" s="417"/>
      <c r="AT8692" s="417">
        <v>2426.3382000000001</v>
      </c>
      <c r="AU8692" s="417">
        <v>7949</v>
      </c>
      <c r="AV8692" s="417"/>
      <c r="AW8692" s="417">
        <v>310.33999999999997</v>
      </c>
      <c r="AX8692" s="417">
        <v>159.34889999999999</v>
      </c>
      <c r="AY8692" s="417">
        <v>170</v>
      </c>
      <c r="AZ8692" s="417"/>
      <c r="BA8692" s="417">
        <v>15201.2266</v>
      </c>
    </row>
    <row r="8693" spans="1:53" hidden="1">
      <c r="A8693" s="417" t="s">
        <v>731</v>
      </c>
      <c r="B8693" s="417" t="s">
        <v>727</v>
      </c>
      <c r="C8693" s="374">
        <v>2015</v>
      </c>
      <c r="D8693" s="417" t="s">
        <v>703</v>
      </c>
      <c r="E8693" s="417" t="s">
        <v>556</v>
      </c>
      <c r="F8693" s="417" t="s">
        <v>713</v>
      </c>
      <c r="G8693" s="374">
        <v>9</v>
      </c>
      <c r="H8693" s="417">
        <v>7.8</v>
      </c>
      <c r="I8693" s="417" t="s">
        <v>269</v>
      </c>
      <c r="J8693" s="417"/>
      <c r="K8693" s="417"/>
      <c r="L8693" s="417">
        <v>14.973361326847</v>
      </c>
      <c r="M8693" s="417">
        <v>548.66737300361228</v>
      </c>
      <c r="N8693" s="417">
        <v>675.55735873853678</v>
      </c>
      <c r="O8693" s="417">
        <v>156004</v>
      </c>
      <c r="P8693" s="417"/>
      <c r="Q8693" s="417">
        <v>10000</v>
      </c>
      <c r="R8693" s="417"/>
      <c r="S8693" s="417">
        <v>7692.3308999999999</v>
      </c>
      <c r="T8693" s="417">
        <v>403.2</v>
      </c>
      <c r="U8693" s="417">
        <v>0</v>
      </c>
      <c r="V8693" s="417">
        <v>1490</v>
      </c>
      <c r="W8693" s="417">
        <v>1626</v>
      </c>
      <c r="X8693" s="417">
        <v>2103.35</v>
      </c>
      <c r="Y8693" s="417"/>
      <c r="Z8693" s="417"/>
      <c r="AA8693" s="417">
        <v>36.642899430047493</v>
      </c>
      <c r="AB8693" s="417">
        <v>45.117281568921975</v>
      </c>
      <c r="AC8693" s="417"/>
      <c r="AD8693" s="417"/>
      <c r="AE8693" s="417"/>
      <c r="AF8693" s="417"/>
      <c r="AG8693" s="417"/>
      <c r="AH8693" s="417"/>
      <c r="AI8693" s="417"/>
      <c r="AJ8693" s="417"/>
      <c r="AK8693" s="417"/>
      <c r="AL8693" s="417"/>
      <c r="AM8693" s="417"/>
      <c r="AN8693" s="417"/>
      <c r="AO8693" s="417"/>
      <c r="AP8693" s="417">
        <v>29.402998611857928</v>
      </c>
      <c r="AQ8693" s="417"/>
      <c r="AR8693" s="417">
        <v>29.809804768185117</v>
      </c>
      <c r="AS8693" s="417"/>
      <c r="AT8693" s="417">
        <v>2426.3382000000001</v>
      </c>
      <c r="AU8693" s="417">
        <v>7949</v>
      </c>
      <c r="AV8693" s="417"/>
      <c r="AW8693" s="417">
        <v>310.33999999999997</v>
      </c>
      <c r="AX8693" s="417">
        <v>159.34889999999999</v>
      </c>
      <c r="AY8693" s="417">
        <v>170</v>
      </c>
      <c r="AZ8693" s="417"/>
      <c r="BA8693" s="417">
        <v>15293.2266</v>
      </c>
    </row>
    <row r="8694" spans="1:53" hidden="1">
      <c r="A8694" s="417" t="s">
        <v>731</v>
      </c>
      <c r="B8694" s="417" t="s">
        <v>727</v>
      </c>
      <c r="C8694" s="374">
        <v>2015</v>
      </c>
      <c r="D8694" s="417" t="s">
        <v>703</v>
      </c>
      <c r="E8694" s="417" t="s">
        <v>556</v>
      </c>
      <c r="F8694" s="417" t="s">
        <v>713</v>
      </c>
      <c r="G8694" s="374">
        <v>10</v>
      </c>
      <c r="H8694" s="417">
        <v>7.5</v>
      </c>
      <c r="I8694" s="417" t="s">
        <v>269</v>
      </c>
      <c r="J8694" s="417"/>
      <c r="K8694" s="417"/>
      <c r="L8694" s="417">
        <v>14.973361326847</v>
      </c>
      <c r="M8694" s="417">
        <v>565.96614665951381</v>
      </c>
      <c r="N8694" s="417">
        <v>691.88093942469902</v>
      </c>
      <c r="O8694" s="417">
        <v>156004</v>
      </c>
      <c r="P8694" s="417"/>
      <c r="Q8694" s="417">
        <v>10000</v>
      </c>
      <c r="R8694" s="417"/>
      <c r="S8694" s="417">
        <v>7692.3308999999999</v>
      </c>
      <c r="T8694" s="417">
        <v>403.2</v>
      </c>
      <c r="U8694" s="417">
        <v>0</v>
      </c>
      <c r="V8694" s="417">
        <v>1460</v>
      </c>
      <c r="W8694" s="417">
        <v>1596</v>
      </c>
      <c r="X8694" s="417">
        <v>2066.63</v>
      </c>
      <c r="Y8694" s="417"/>
      <c r="Z8694" s="417"/>
      <c r="AA8694" s="417">
        <v>37.798202724038291</v>
      </c>
      <c r="AB8694" s="417">
        <v>46.207456335733511</v>
      </c>
      <c r="AC8694" s="417"/>
      <c r="AD8694" s="417"/>
      <c r="AE8694" s="417"/>
      <c r="AF8694" s="417"/>
      <c r="AG8694" s="417"/>
      <c r="AH8694" s="417"/>
      <c r="AI8694" s="417"/>
      <c r="AJ8694" s="417"/>
      <c r="AK8694" s="417"/>
      <c r="AL8694" s="417"/>
      <c r="AM8694" s="417"/>
      <c r="AN8694" s="417"/>
      <c r="AO8694" s="417"/>
      <c r="AP8694" s="417">
        <v>30.144728344287042</v>
      </c>
      <c r="AQ8694" s="417"/>
      <c r="AR8694" s="417">
        <v>30.539891258830135</v>
      </c>
      <c r="AS8694" s="417"/>
      <c r="AT8694" s="417">
        <v>2426.3382000000001</v>
      </c>
      <c r="AU8694" s="417">
        <v>7949</v>
      </c>
      <c r="AV8694" s="417"/>
      <c r="AW8694" s="417">
        <v>310.33999999999997</v>
      </c>
      <c r="AX8694" s="417">
        <v>159.34889999999999</v>
      </c>
      <c r="AY8694" s="417">
        <v>170</v>
      </c>
      <c r="AZ8694" s="417"/>
      <c r="BA8694" s="417">
        <v>15201.2266</v>
      </c>
    </row>
    <row r="8695" spans="1:53" hidden="1">
      <c r="A8695" s="417" t="s">
        <v>731</v>
      </c>
      <c r="B8695" s="417" t="s">
        <v>727</v>
      </c>
      <c r="C8695" s="374">
        <v>2015</v>
      </c>
      <c r="D8695" s="417" t="s">
        <v>703</v>
      </c>
      <c r="E8695" s="417" t="s">
        <v>556</v>
      </c>
      <c r="F8695" s="417" t="s">
        <v>714</v>
      </c>
      <c r="G8695" s="374">
        <v>8</v>
      </c>
      <c r="H8695" s="417">
        <v>7.38</v>
      </c>
      <c r="I8695" s="417" t="s">
        <v>269</v>
      </c>
      <c r="J8695" s="417"/>
      <c r="K8695" s="417"/>
      <c r="L8695" s="417">
        <v>14.973361326847</v>
      </c>
      <c r="M8695" s="417">
        <v>566.50325463205525</v>
      </c>
      <c r="N8695" s="417">
        <v>682.2444906432188</v>
      </c>
      <c r="O8695" s="417">
        <v>156004</v>
      </c>
      <c r="P8695" s="417"/>
      <c r="Q8695" s="417">
        <v>10000</v>
      </c>
      <c r="R8695" s="417"/>
      <c r="S8695" s="417">
        <v>7692.3308999999999</v>
      </c>
      <c r="T8695" s="417">
        <v>403.2</v>
      </c>
      <c r="U8695" s="417">
        <v>0</v>
      </c>
      <c r="V8695" s="417">
        <v>1485</v>
      </c>
      <c r="W8695" s="417">
        <v>1621</v>
      </c>
      <c r="X8695" s="417">
        <v>2097.23</v>
      </c>
      <c r="Y8695" s="417"/>
      <c r="Z8695" s="417"/>
      <c r="AA8695" s="417">
        <v>37.834073625770927</v>
      </c>
      <c r="AB8695" s="417">
        <v>45.563883488254824</v>
      </c>
      <c r="AC8695" s="417"/>
      <c r="AD8695" s="417"/>
      <c r="AE8695" s="417"/>
      <c r="AF8695" s="417"/>
      <c r="AG8695" s="417"/>
      <c r="AH8695" s="417"/>
      <c r="AI8695" s="417"/>
      <c r="AJ8695" s="417"/>
      <c r="AK8695" s="417"/>
      <c r="AL8695" s="417"/>
      <c r="AM8695" s="417"/>
      <c r="AN8695" s="417"/>
      <c r="AO8695" s="417"/>
      <c r="AP8695" s="417">
        <v>29.998178940850664</v>
      </c>
      <c r="AQ8695" s="417"/>
      <c r="AR8695" s="417">
        <v>30.342479467838999</v>
      </c>
      <c r="AS8695" s="417"/>
      <c r="AT8695" s="417">
        <v>2426.3382000000001</v>
      </c>
      <c r="AU8695" s="417">
        <v>7949</v>
      </c>
      <c r="AV8695" s="417"/>
      <c r="AW8695" s="417">
        <v>310.33999999999997</v>
      </c>
      <c r="AX8695" s="417">
        <v>159.34889999999999</v>
      </c>
      <c r="AY8695" s="417">
        <v>170</v>
      </c>
      <c r="AZ8695" s="417"/>
      <c r="BA8695" s="417">
        <v>15201.2266</v>
      </c>
    </row>
    <row r="8696" spans="1:53" hidden="1">
      <c r="A8696" s="417" t="s">
        <v>731</v>
      </c>
      <c r="B8696" s="417" t="s">
        <v>727</v>
      </c>
      <c r="C8696" s="374">
        <v>2015</v>
      </c>
      <c r="D8696" s="417" t="s">
        <v>703</v>
      </c>
      <c r="E8696" s="417" t="s">
        <v>556</v>
      </c>
      <c r="F8696" s="417" t="s">
        <v>714</v>
      </c>
      <c r="G8696" s="374">
        <v>10</v>
      </c>
      <c r="H8696" s="417">
        <v>7.39</v>
      </c>
      <c r="I8696" s="417" t="s">
        <v>269</v>
      </c>
      <c r="J8696" s="417"/>
      <c r="K8696" s="417"/>
      <c r="L8696" s="417">
        <v>14.973361326847</v>
      </c>
      <c r="M8696" s="417">
        <v>573.44883892855205</v>
      </c>
      <c r="N8696" s="417">
        <v>707.07703955982493</v>
      </c>
      <c r="O8696" s="417">
        <v>156004</v>
      </c>
      <c r="P8696" s="417"/>
      <c r="Q8696" s="417">
        <v>10000</v>
      </c>
      <c r="R8696" s="417"/>
      <c r="S8696" s="417">
        <v>7692.3308999999999</v>
      </c>
      <c r="T8696" s="417">
        <v>403.2</v>
      </c>
      <c r="U8696" s="417">
        <v>0</v>
      </c>
      <c r="V8696" s="417">
        <v>1460</v>
      </c>
      <c r="W8696" s="417">
        <v>1596</v>
      </c>
      <c r="X8696" s="417">
        <v>2066.63</v>
      </c>
      <c r="Y8696" s="417"/>
      <c r="Z8696" s="417"/>
      <c r="AA8696" s="417">
        <v>38.297936358242488</v>
      </c>
      <c r="AB8696" s="417">
        <v>47.222332007913643</v>
      </c>
      <c r="AC8696" s="417"/>
      <c r="AD8696" s="417"/>
      <c r="AE8696" s="417"/>
      <c r="AF8696" s="417"/>
      <c r="AG8696" s="417"/>
      <c r="AH8696" s="417"/>
      <c r="AI8696" s="417"/>
      <c r="AJ8696" s="417"/>
      <c r="AK8696" s="417"/>
      <c r="AL8696" s="417"/>
      <c r="AM8696" s="417"/>
      <c r="AN8696" s="417"/>
      <c r="AO8696" s="417"/>
      <c r="AP8696" s="417">
        <v>30.597796492357059</v>
      </c>
      <c r="AQ8696" s="417"/>
      <c r="AR8696" s="417">
        <v>31.028280276282626</v>
      </c>
      <c r="AS8696" s="417"/>
      <c r="AT8696" s="417">
        <v>2426.3382000000001</v>
      </c>
      <c r="AU8696" s="417">
        <v>7949</v>
      </c>
      <c r="AV8696" s="417"/>
      <c r="AW8696" s="417">
        <v>310.33999999999997</v>
      </c>
      <c r="AX8696" s="417">
        <v>159.34889999999999</v>
      </c>
      <c r="AY8696" s="417">
        <v>170</v>
      </c>
      <c r="AZ8696" s="417"/>
      <c r="BA8696" s="417">
        <v>15201.2266</v>
      </c>
    </row>
    <row r="8697" spans="1:53" hidden="1">
      <c r="A8697" s="417" t="s">
        <v>731</v>
      </c>
      <c r="B8697" s="417" t="s">
        <v>727</v>
      </c>
      <c r="C8697" s="374">
        <v>2015</v>
      </c>
      <c r="D8697" s="417" t="s">
        <v>703</v>
      </c>
      <c r="E8697" s="417" t="s">
        <v>556</v>
      </c>
      <c r="F8697" s="417" t="s">
        <v>715</v>
      </c>
      <c r="G8697" s="374"/>
      <c r="H8697" s="417">
        <v>7.56</v>
      </c>
      <c r="I8697" s="417" t="s">
        <v>269</v>
      </c>
      <c r="J8697" s="417"/>
      <c r="K8697" s="417"/>
      <c r="L8697" s="417">
        <v>14.973361326847</v>
      </c>
      <c r="M8697" s="417">
        <v>548.37691460451356</v>
      </c>
      <c r="N8697" s="417">
        <v>669.34333004817506</v>
      </c>
      <c r="O8697" s="417">
        <v>156004</v>
      </c>
      <c r="P8697" s="417"/>
      <c r="Q8697" s="417">
        <v>10000</v>
      </c>
      <c r="R8697" s="417"/>
      <c r="S8697" s="417">
        <v>7692.3308999999999</v>
      </c>
      <c r="T8697" s="417">
        <v>403.2</v>
      </c>
      <c r="U8697" s="417">
        <v>0</v>
      </c>
      <c r="V8697" s="417">
        <v>1459</v>
      </c>
      <c r="W8697" s="417">
        <v>1595</v>
      </c>
      <c r="X8697" s="417">
        <v>2065.4059999999999</v>
      </c>
      <c r="Y8697" s="417"/>
      <c r="Z8697" s="417"/>
      <c r="AA8697" s="417">
        <v>36.62350108702497</v>
      </c>
      <c r="AB8697" s="417">
        <v>44.702275976171244</v>
      </c>
      <c r="AC8697" s="417"/>
      <c r="AD8697" s="417"/>
      <c r="AE8697" s="417"/>
      <c r="AF8697" s="417"/>
      <c r="AG8697" s="417"/>
      <c r="AH8697" s="417"/>
      <c r="AI8697" s="417"/>
      <c r="AJ8697" s="417"/>
      <c r="AK8697" s="417"/>
      <c r="AL8697" s="417"/>
      <c r="AM8697" s="417"/>
      <c r="AN8697" s="417"/>
      <c r="AO8697" s="417"/>
      <c r="AP8697" s="417">
        <v>29.291818475046874</v>
      </c>
      <c r="AQ8697" s="417"/>
      <c r="AR8697" s="417">
        <v>29.669143941564595</v>
      </c>
      <c r="AS8697" s="417"/>
      <c r="AT8697" s="417">
        <v>2426.3382000000001</v>
      </c>
      <c r="AU8697" s="417">
        <v>7949</v>
      </c>
      <c r="AV8697" s="417"/>
      <c r="AW8697" s="417">
        <v>310.33999999999997</v>
      </c>
      <c r="AX8697" s="417">
        <v>159.34889999999999</v>
      </c>
      <c r="AY8697" s="417">
        <v>170</v>
      </c>
      <c r="AZ8697" s="417"/>
      <c r="BA8697" s="417">
        <v>14943.151</v>
      </c>
    </row>
    <row r="8698" spans="1:53" hidden="1">
      <c r="A8698" s="417" t="s">
        <v>731</v>
      </c>
      <c r="B8698" s="417" t="s">
        <v>727</v>
      </c>
      <c r="C8698" s="374">
        <v>2015</v>
      </c>
      <c r="D8698" s="417" t="s">
        <v>703</v>
      </c>
      <c r="E8698" s="417" t="s">
        <v>556</v>
      </c>
      <c r="F8698" s="417" t="s">
        <v>716</v>
      </c>
      <c r="G8698" s="374"/>
      <c r="H8698" s="417">
        <v>7.13</v>
      </c>
      <c r="I8698" s="417" t="s">
        <v>269</v>
      </c>
      <c r="J8698" s="417"/>
      <c r="K8698" s="417"/>
      <c r="L8698" s="417">
        <v>14.973361326847</v>
      </c>
      <c r="M8698" s="417">
        <v>566.74027002566413</v>
      </c>
      <c r="N8698" s="417">
        <v>701.69563556891296</v>
      </c>
      <c r="O8698" s="417">
        <v>156004</v>
      </c>
      <c r="P8698" s="417"/>
      <c r="Q8698" s="417">
        <v>10000</v>
      </c>
      <c r="R8698" s="417"/>
      <c r="S8698" s="417">
        <v>7692.3308999999999</v>
      </c>
      <c r="T8698" s="417">
        <v>403.2</v>
      </c>
      <c r="U8698" s="417">
        <v>0</v>
      </c>
      <c r="V8698" s="417">
        <v>1459</v>
      </c>
      <c r="W8698" s="417">
        <v>1595</v>
      </c>
      <c r="X8698" s="417">
        <v>2065.4059999999999</v>
      </c>
      <c r="Y8698" s="417"/>
      <c r="Z8698" s="417"/>
      <c r="AA8698" s="417">
        <v>37.849902763165844</v>
      </c>
      <c r="AB8698" s="417">
        <v>46.862933481713789</v>
      </c>
      <c r="AC8698" s="417"/>
      <c r="AD8698" s="417"/>
      <c r="AE8698" s="417"/>
      <c r="AF8698" s="417"/>
      <c r="AG8698" s="417"/>
      <c r="AH8698" s="417"/>
      <c r="AI8698" s="417"/>
      <c r="AJ8698" s="417"/>
      <c r="AK8698" s="417"/>
      <c r="AL8698" s="417"/>
      <c r="AM8698" s="417"/>
      <c r="AN8698" s="417"/>
      <c r="AO8698" s="417"/>
      <c r="AP8698" s="417">
        <v>30.327009960597959</v>
      </c>
      <c r="AQ8698" s="417"/>
      <c r="AR8698" s="417">
        <v>30.766695059411585</v>
      </c>
      <c r="AS8698" s="417"/>
      <c r="AT8698" s="417">
        <v>2426.3382000000001</v>
      </c>
      <c r="AU8698" s="417">
        <v>7949</v>
      </c>
      <c r="AV8698" s="417"/>
      <c r="AW8698" s="417">
        <v>310.33999999999997</v>
      </c>
      <c r="AX8698" s="417">
        <v>159.34889999999999</v>
      </c>
      <c r="AY8698" s="417">
        <v>170</v>
      </c>
      <c r="AZ8698" s="417"/>
      <c r="BA8698" s="417">
        <v>14943.151</v>
      </c>
    </row>
    <row r="8699" spans="1:53" hidden="1">
      <c r="A8699" s="417" t="s">
        <v>731</v>
      </c>
      <c r="B8699" s="417" t="s">
        <v>727</v>
      </c>
      <c r="C8699" s="374">
        <v>2015</v>
      </c>
      <c r="D8699" s="417" t="s">
        <v>703</v>
      </c>
      <c r="E8699" s="417" t="s">
        <v>556</v>
      </c>
      <c r="F8699" s="417" t="s">
        <v>717</v>
      </c>
      <c r="G8699" s="374">
        <v>6</v>
      </c>
      <c r="H8699" s="417">
        <v>7.46</v>
      </c>
      <c r="I8699" s="417" t="s">
        <v>269</v>
      </c>
      <c r="J8699" s="417"/>
      <c r="K8699" s="417"/>
      <c r="L8699" s="417">
        <v>14.973361326847</v>
      </c>
      <c r="M8699" s="417">
        <v>591.85486313332683</v>
      </c>
      <c r="N8699" s="417">
        <v>676.23185247254094</v>
      </c>
      <c r="O8699" s="417">
        <v>156004</v>
      </c>
      <c r="P8699" s="417"/>
      <c r="Q8699" s="417">
        <v>10000</v>
      </c>
      <c r="R8699" s="417"/>
      <c r="S8699" s="417">
        <v>7692.3308999999999</v>
      </c>
      <c r="T8699" s="417">
        <v>403.2</v>
      </c>
      <c r="U8699" s="417">
        <v>0</v>
      </c>
      <c r="V8699" s="417">
        <v>1485</v>
      </c>
      <c r="W8699" s="417">
        <v>1621</v>
      </c>
      <c r="X8699" s="417">
        <v>2097.23</v>
      </c>
      <c r="Y8699" s="417"/>
      <c r="Z8699" s="417"/>
      <c r="AA8699" s="417">
        <v>39.527187680679226</v>
      </c>
      <c r="AB8699" s="417">
        <v>45.162327816024316</v>
      </c>
      <c r="AC8699" s="417"/>
      <c r="AD8699" s="417"/>
      <c r="AE8699" s="417"/>
      <c r="AF8699" s="417"/>
      <c r="AG8699" s="417"/>
      <c r="AH8699" s="417"/>
      <c r="AI8699" s="417"/>
      <c r="AJ8699" s="417"/>
      <c r="AK8699" s="417"/>
      <c r="AL8699" s="417"/>
      <c r="AM8699" s="417"/>
      <c r="AN8699" s="417"/>
      <c r="AO8699" s="417"/>
      <c r="AP8699" s="417">
        <v>30.556135024006561</v>
      </c>
      <c r="AQ8699" s="417"/>
      <c r="AR8699" s="417">
        <v>30.734888838606853</v>
      </c>
      <c r="AS8699" s="417"/>
      <c r="AT8699" s="417">
        <v>2426.3382000000001</v>
      </c>
      <c r="AU8699" s="417">
        <v>7949</v>
      </c>
      <c r="AV8699" s="417"/>
      <c r="AW8699" s="417">
        <v>310.33999999999997</v>
      </c>
      <c r="AX8699" s="417">
        <v>159.34889999999999</v>
      </c>
      <c r="AY8699" s="417">
        <v>170</v>
      </c>
      <c r="AZ8699" s="417"/>
      <c r="BA8699" s="417">
        <v>14566.0015</v>
      </c>
    </row>
    <row r="8700" spans="1:53" hidden="1">
      <c r="A8700" s="417" t="s">
        <v>731</v>
      </c>
      <c r="B8700" s="417" t="s">
        <v>727</v>
      </c>
      <c r="C8700" s="374">
        <v>2015</v>
      </c>
      <c r="D8700" s="417" t="s">
        <v>703</v>
      </c>
      <c r="E8700" s="417" t="s">
        <v>556</v>
      </c>
      <c r="F8700" s="417" t="s">
        <v>717</v>
      </c>
      <c r="G8700" s="374">
        <v>8</v>
      </c>
      <c r="H8700" s="417">
        <v>7.37</v>
      </c>
      <c r="I8700" s="417" t="s">
        <v>269</v>
      </c>
      <c r="J8700" s="417"/>
      <c r="K8700" s="417"/>
      <c r="L8700" s="417">
        <v>14.973361326847</v>
      </c>
      <c r="M8700" s="417">
        <v>598.84899919191457</v>
      </c>
      <c r="N8700" s="417">
        <v>682.09914669548903</v>
      </c>
      <c r="O8700" s="417">
        <v>156004</v>
      </c>
      <c r="P8700" s="417"/>
      <c r="Q8700" s="417">
        <v>10000</v>
      </c>
      <c r="R8700" s="417"/>
      <c r="S8700" s="417">
        <v>7692.3308999999999</v>
      </c>
      <c r="T8700" s="417">
        <v>403.2</v>
      </c>
      <c r="U8700" s="417">
        <v>0</v>
      </c>
      <c r="V8700" s="417">
        <v>1500</v>
      </c>
      <c r="W8700" s="417">
        <v>1636</v>
      </c>
      <c r="X8700" s="417">
        <v>2115.59</v>
      </c>
      <c r="Y8700" s="417"/>
      <c r="Z8700" s="417"/>
      <c r="AA8700" s="417">
        <v>39.994292955760365</v>
      </c>
      <c r="AB8700" s="417">
        <v>45.55417665325519</v>
      </c>
      <c r="AC8700" s="417"/>
      <c r="AD8700" s="417"/>
      <c r="AE8700" s="417"/>
      <c r="AF8700" s="417"/>
      <c r="AG8700" s="417"/>
      <c r="AH8700" s="417"/>
      <c r="AI8700" s="417"/>
      <c r="AJ8700" s="417"/>
      <c r="AK8700" s="417"/>
      <c r="AL8700" s="417"/>
      <c r="AM8700" s="417"/>
      <c r="AN8700" s="417"/>
      <c r="AO8700" s="417"/>
      <c r="AP8700" s="417">
        <v>30.838334817294783</v>
      </c>
      <c r="AQ8700" s="417"/>
      <c r="AR8700" s="417">
        <v>31.009308230319071</v>
      </c>
      <c r="AS8700" s="417"/>
      <c r="AT8700" s="417">
        <v>2426.3382000000001</v>
      </c>
      <c r="AU8700" s="417">
        <v>7949</v>
      </c>
      <c r="AV8700" s="417"/>
      <c r="AW8700" s="417">
        <v>310.33999999999997</v>
      </c>
      <c r="AX8700" s="417">
        <v>159.34889999999999</v>
      </c>
      <c r="AY8700" s="417">
        <v>170</v>
      </c>
      <c r="AZ8700" s="417"/>
      <c r="BA8700" s="417">
        <v>14858.101500000001</v>
      </c>
    </row>
    <row r="8701" spans="1:53" hidden="1">
      <c r="A8701" s="417" t="s">
        <v>731</v>
      </c>
      <c r="B8701" s="417" t="s">
        <v>727</v>
      </c>
      <c r="C8701" s="374">
        <v>2015</v>
      </c>
      <c r="D8701" s="417" t="s">
        <v>703</v>
      </c>
      <c r="E8701" s="417" t="s">
        <v>556</v>
      </c>
      <c r="F8701" s="417" t="s">
        <v>718</v>
      </c>
      <c r="G8701" s="374">
        <v>5</v>
      </c>
      <c r="H8701" s="417">
        <v>9.1</v>
      </c>
      <c r="I8701" s="417" t="s">
        <v>269</v>
      </c>
      <c r="J8701" s="417"/>
      <c r="K8701" s="417"/>
      <c r="L8701" s="417">
        <v>14.973361326847</v>
      </c>
      <c r="M8701" s="417">
        <v>581.0936880739639</v>
      </c>
      <c r="N8701" s="417">
        <v>684.64498542970478</v>
      </c>
      <c r="O8701" s="417">
        <v>156004</v>
      </c>
      <c r="P8701" s="417"/>
      <c r="Q8701" s="417">
        <v>10000</v>
      </c>
      <c r="R8701" s="417"/>
      <c r="S8701" s="417">
        <v>7692.3308999999999</v>
      </c>
      <c r="T8701" s="417">
        <v>403.2</v>
      </c>
      <c r="U8701" s="417">
        <v>0</v>
      </c>
      <c r="V8701" s="417">
        <v>1444</v>
      </c>
      <c r="W8701" s="417">
        <v>1580</v>
      </c>
      <c r="X8701" s="417">
        <v>2047.046</v>
      </c>
      <c r="Y8701" s="417"/>
      <c r="Z8701" s="417"/>
      <c r="AA8701" s="417">
        <v>38.808499683449298</v>
      </c>
      <c r="AB8701" s="417">
        <v>45.724201184133165</v>
      </c>
      <c r="AC8701" s="417"/>
      <c r="AD8701" s="417"/>
      <c r="AE8701" s="417"/>
      <c r="AF8701" s="417"/>
      <c r="AG8701" s="417"/>
      <c r="AH8701" s="417"/>
      <c r="AI8701" s="417"/>
      <c r="AJ8701" s="417"/>
      <c r="AK8701" s="417"/>
      <c r="AL8701" s="417"/>
      <c r="AM8701" s="417"/>
      <c r="AN8701" s="417"/>
      <c r="AO8701" s="417"/>
      <c r="AP8701" s="417">
        <v>30.425575391067269</v>
      </c>
      <c r="AQ8701" s="417"/>
      <c r="AR8701" s="417">
        <v>30.703799375437697</v>
      </c>
      <c r="AS8701" s="417"/>
      <c r="AT8701" s="417">
        <v>2426.3382000000001</v>
      </c>
      <c r="AU8701" s="417">
        <v>7949</v>
      </c>
      <c r="AV8701" s="417"/>
      <c r="AW8701" s="417">
        <v>310.33999999999997</v>
      </c>
      <c r="AX8701" s="417">
        <v>159.34889999999999</v>
      </c>
      <c r="AY8701" s="417">
        <v>170</v>
      </c>
      <c r="AZ8701" s="417"/>
      <c r="BA8701" s="417">
        <v>13941.873900000001</v>
      </c>
    </row>
    <row r="8702" spans="1:53" hidden="1">
      <c r="A8702" s="417" t="s">
        <v>731</v>
      </c>
      <c r="B8702" s="417" t="s">
        <v>727</v>
      </c>
      <c r="C8702" s="374">
        <v>2015</v>
      </c>
      <c r="D8702" s="417" t="s">
        <v>703</v>
      </c>
      <c r="E8702" s="417" t="s">
        <v>556</v>
      </c>
      <c r="F8702" s="417" t="s">
        <v>718</v>
      </c>
      <c r="G8702" s="374">
        <v>6</v>
      </c>
      <c r="H8702" s="417">
        <v>8.85</v>
      </c>
      <c r="I8702" s="417" t="s">
        <v>269</v>
      </c>
      <c r="J8702" s="417"/>
      <c r="K8702" s="417"/>
      <c r="L8702" s="417">
        <v>14.973361326847</v>
      </c>
      <c r="M8702" s="417">
        <v>587.01135605311651</v>
      </c>
      <c r="N8702" s="417">
        <v>686.86144278950917</v>
      </c>
      <c r="O8702" s="417">
        <v>156004</v>
      </c>
      <c r="P8702" s="417"/>
      <c r="Q8702" s="417">
        <v>10000</v>
      </c>
      <c r="R8702" s="417"/>
      <c r="S8702" s="417">
        <v>7692.3308999999999</v>
      </c>
      <c r="T8702" s="417">
        <v>403.2</v>
      </c>
      <c r="U8702" s="417">
        <v>0</v>
      </c>
      <c r="V8702" s="417">
        <v>1460</v>
      </c>
      <c r="W8702" s="417">
        <v>1596</v>
      </c>
      <c r="X8702" s="417">
        <v>2066.63</v>
      </c>
      <c r="Y8702" s="417"/>
      <c r="Z8702" s="417"/>
      <c r="AA8702" s="417">
        <v>39.203712745661171</v>
      </c>
      <c r="AB8702" s="417">
        <v>45.872227890517557</v>
      </c>
      <c r="AC8702" s="417"/>
      <c r="AD8702" s="417"/>
      <c r="AE8702" s="417"/>
      <c r="AF8702" s="417"/>
      <c r="AG8702" s="417"/>
      <c r="AH8702" s="417"/>
      <c r="AI8702" s="417"/>
      <c r="AJ8702" s="417"/>
      <c r="AK8702" s="417"/>
      <c r="AL8702" s="417"/>
      <c r="AM8702" s="417"/>
      <c r="AN8702" s="417"/>
      <c r="AO8702" s="417"/>
      <c r="AP8702" s="417">
        <v>30.618276279265952</v>
      </c>
      <c r="AQ8702" s="417"/>
      <c r="AR8702" s="417">
        <v>30.876010233162496</v>
      </c>
      <c r="AS8702" s="417"/>
      <c r="AT8702" s="417">
        <v>2426.3382000000001</v>
      </c>
      <c r="AU8702" s="417">
        <v>7949</v>
      </c>
      <c r="AV8702" s="417"/>
      <c r="AW8702" s="417">
        <v>310.33999999999997</v>
      </c>
      <c r="AX8702" s="417">
        <v>159.34889999999999</v>
      </c>
      <c r="AY8702" s="417">
        <v>170</v>
      </c>
      <c r="AZ8702" s="417"/>
      <c r="BA8702" s="417">
        <v>14030.4239</v>
      </c>
    </row>
    <row r="8703" spans="1:53" hidden="1">
      <c r="A8703" s="417" t="s">
        <v>731</v>
      </c>
      <c r="B8703" s="417" t="s">
        <v>727</v>
      </c>
      <c r="C8703" s="374">
        <v>2015</v>
      </c>
      <c r="D8703" s="417" t="s">
        <v>703</v>
      </c>
      <c r="E8703" s="417" t="s">
        <v>556</v>
      </c>
      <c r="F8703" s="417" t="s">
        <v>718</v>
      </c>
      <c r="G8703" s="374">
        <v>7</v>
      </c>
      <c r="H8703" s="417">
        <v>8.86</v>
      </c>
      <c r="I8703" s="417" t="s">
        <v>269</v>
      </c>
      <c r="J8703" s="417"/>
      <c r="K8703" s="417"/>
      <c r="L8703" s="417">
        <v>14.973361326847</v>
      </c>
      <c r="M8703" s="417">
        <v>590.24799042174118</v>
      </c>
      <c r="N8703" s="417">
        <v>698.12102004945348</v>
      </c>
      <c r="O8703" s="417">
        <v>156004</v>
      </c>
      <c r="P8703" s="417"/>
      <c r="Q8703" s="417">
        <v>10000</v>
      </c>
      <c r="R8703" s="417"/>
      <c r="S8703" s="417">
        <v>7692.3308999999999</v>
      </c>
      <c r="T8703" s="417">
        <v>403.2</v>
      </c>
      <c r="U8703" s="417">
        <v>0</v>
      </c>
      <c r="V8703" s="417">
        <v>1472</v>
      </c>
      <c r="W8703" s="417">
        <v>1608</v>
      </c>
      <c r="X8703" s="417">
        <v>2081.3180000000002</v>
      </c>
      <c r="Y8703" s="417"/>
      <c r="Z8703" s="417"/>
      <c r="AA8703" s="417">
        <v>39.419872250484815</v>
      </c>
      <c r="AB8703" s="417">
        <v>46.624201813993906</v>
      </c>
      <c r="AC8703" s="417"/>
      <c r="AD8703" s="417"/>
      <c r="AE8703" s="417"/>
      <c r="AF8703" s="417"/>
      <c r="AG8703" s="417"/>
      <c r="AH8703" s="417"/>
      <c r="AI8703" s="417"/>
      <c r="AJ8703" s="417"/>
      <c r="AK8703" s="417"/>
      <c r="AL8703" s="417"/>
      <c r="AM8703" s="417"/>
      <c r="AN8703" s="417"/>
      <c r="AO8703" s="417"/>
      <c r="AP8703" s="417">
        <v>30.896454589650372</v>
      </c>
      <c r="AQ8703" s="417"/>
      <c r="AR8703" s="417">
        <v>31.193071733205446</v>
      </c>
      <c r="AS8703" s="417"/>
      <c r="AT8703" s="417">
        <v>2426.3382000000001</v>
      </c>
      <c r="AU8703" s="417">
        <v>7949</v>
      </c>
      <c r="AV8703" s="417"/>
      <c r="AW8703" s="417">
        <v>310.33999999999997</v>
      </c>
      <c r="AX8703" s="417">
        <v>159.34889999999999</v>
      </c>
      <c r="AY8703" s="417">
        <v>170</v>
      </c>
      <c r="AZ8703" s="417"/>
      <c r="BA8703" s="417">
        <v>14118.973900000001</v>
      </c>
    </row>
    <row r="8704" spans="1:53" hidden="1">
      <c r="A8704" s="417" t="s">
        <v>731</v>
      </c>
      <c r="B8704" s="417" t="s">
        <v>727</v>
      </c>
      <c r="C8704" s="374">
        <v>2015</v>
      </c>
      <c r="D8704" s="417" t="s">
        <v>703</v>
      </c>
      <c r="E8704" s="417" t="s">
        <v>704</v>
      </c>
      <c r="F8704" s="417" t="s">
        <v>712</v>
      </c>
      <c r="G8704" s="374">
        <v>5</v>
      </c>
      <c r="H8704" s="417">
        <v>6.26</v>
      </c>
      <c r="I8704" s="417" t="s">
        <v>269</v>
      </c>
      <c r="J8704" s="417"/>
      <c r="K8704" s="417"/>
      <c r="L8704" s="417">
        <v>17.112412937925363</v>
      </c>
      <c r="M8704" s="417">
        <v>434.93760299934394</v>
      </c>
      <c r="N8704" s="417">
        <v>598.65941149656112</v>
      </c>
      <c r="O8704" s="417">
        <v>266319</v>
      </c>
      <c r="P8704" s="417"/>
      <c r="Q8704" s="417">
        <v>10000</v>
      </c>
      <c r="R8704" s="417"/>
      <c r="S8704" s="417">
        <v>7692.3308999999999</v>
      </c>
      <c r="T8704" s="417">
        <v>403.2</v>
      </c>
      <c r="U8704" s="417">
        <v>0</v>
      </c>
      <c r="V8704" s="417">
        <v>1752</v>
      </c>
      <c r="W8704" s="417">
        <v>1888</v>
      </c>
      <c r="X8704" s="417">
        <v>2424.038</v>
      </c>
      <c r="Y8704" s="417"/>
      <c r="Z8704" s="417"/>
      <c r="AA8704" s="417">
        <v>25.416497636953</v>
      </c>
      <c r="AB8704" s="417">
        <v>34.983927378808339</v>
      </c>
      <c r="AC8704" s="417"/>
      <c r="AD8704" s="417"/>
      <c r="AE8704" s="417"/>
      <c r="AF8704" s="417"/>
      <c r="AG8704" s="417"/>
      <c r="AH8704" s="417"/>
      <c r="AI8704" s="417"/>
      <c r="AJ8704" s="417"/>
      <c r="AK8704" s="417"/>
      <c r="AL8704" s="417"/>
      <c r="AM8704" s="417"/>
      <c r="AN8704" s="417"/>
      <c r="AO8704" s="417"/>
      <c r="AP8704" s="417">
        <v>22.006466815286302</v>
      </c>
      <c r="AQ8704" s="417"/>
      <c r="AR8704" s="417">
        <v>22.575257554182123</v>
      </c>
      <c r="AS8704" s="417"/>
      <c r="AT8704" s="417">
        <v>3295.3852000000002</v>
      </c>
      <c r="AU8704" s="417">
        <v>10671</v>
      </c>
      <c r="AV8704" s="417"/>
      <c r="AW8704" s="417">
        <v>310.33999999999997</v>
      </c>
      <c r="AX8704" s="417">
        <v>159.34889999999999</v>
      </c>
      <c r="AY8704" s="417">
        <v>170</v>
      </c>
      <c r="AZ8704" s="417"/>
      <c r="BA8704" s="417">
        <v>19091.224300000002</v>
      </c>
    </row>
    <row r="8705" spans="1:53" hidden="1">
      <c r="A8705" s="417" t="s">
        <v>731</v>
      </c>
      <c r="B8705" s="417" t="s">
        <v>727</v>
      </c>
      <c r="C8705" s="374">
        <v>2015</v>
      </c>
      <c r="D8705" s="417" t="s">
        <v>703</v>
      </c>
      <c r="E8705" s="417" t="s">
        <v>704</v>
      </c>
      <c r="F8705" s="417" t="s">
        <v>712</v>
      </c>
      <c r="G8705" s="374">
        <v>6</v>
      </c>
      <c r="H8705" s="417">
        <v>6.15</v>
      </c>
      <c r="I8705" s="417" t="s">
        <v>269</v>
      </c>
      <c r="J8705" s="417"/>
      <c r="K8705" s="417"/>
      <c r="L8705" s="417">
        <v>17.112412937925363</v>
      </c>
      <c r="M8705" s="417">
        <v>464.92481122692789</v>
      </c>
      <c r="N8705" s="417">
        <v>598.48138475907035</v>
      </c>
      <c r="O8705" s="417">
        <v>266319</v>
      </c>
      <c r="P8705" s="417"/>
      <c r="Q8705" s="417">
        <v>10000</v>
      </c>
      <c r="R8705" s="417"/>
      <c r="S8705" s="417">
        <v>7692.3308999999999</v>
      </c>
      <c r="T8705" s="417">
        <v>403.2</v>
      </c>
      <c r="U8705" s="417">
        <v>0</v>
      </c>
      <c r="V8705" s="417">
        <v>1749</v>
      </c>
      <c r="W8705" s="417">
        <v>1885</v>
      </c>
      <c r="X8705" s="417">
        <v>2420.366</v>
      </c>
      <c r="Y8705" s="417"/>
      <c r="Z8705" s="417"/>
      <c r="AA8705" s="417">
        <v>27.16886349770925</v>
      </c>
      <c r="AB8705" s="417">
        <v>34.973524010321583</v>
      </c>
      <c r="AC8705" s="417"/>
      <c r="AD8705" s="417"/>
      <c r="AE8705" s="417"/>
      <c r="AF8705" s="417"/>
      <c r="AG8705" s="417"/>
      <c r="AH8705" s="417"/>
      <c r="AI8705" s="417"/>
      <c r="AJ8705" s="417"/>
      <c r="AK8705" s="417"/>
      <c r="AL8705" s="417"/>
      <c r="AM8705" s="417"/>
      <c r="AN8705" s="417"/>
      <c r="AO8705" s="417"/>
      <c r="AP8705" s="417">
        <v>22.817006244431415</v>
      </c>
      <c r="AQ8705" s="417"/>
      <c r="AR8705" s="417">
        <v>23.236008767716921</v>
      </c>
      <c r="AS8705" s="417"/>
      <c r="AT8705" s="417">
        <v>3295.3852000000002</v>
      </c>
      <c r="AU8705" s="417">
        <v>10671</v>
      </c>
      <c r="AV8705" s="417"/>
      <c r="AW8705" s="417">
        <v>310.33999999999997</v>
      </c>
      <c r="AX8705" s="417">
        <v>159.34889999999999</v>
      </c>
      <c r="AY8705" s="417">
        <v>170</v>
      </c>
      <c r="AZ8705" s="417"/>
      <c r="BA8705" s="417">
        <v>19183.224300000002</v>
      </c>
    </row>
    <row r="8706" spans="1:53" hidden="1">
      <c r="A8706" s="417" t="s">
        <v>731</v>
      </c>
      <c r="B8706" s="417" t="s">
        <v>727</v>
      </c>
      <c r="C8706" s="374">
        <v>2015</v>
      </c>
      <c r="D8706" s="417" t="s">
        <v>703</v>
      </c>
      <c r="E8706" s="417" t="s">
        <v>704</v>
      </c>
      <c r="F8706" s="417" t="s">
        <v>712</v>
      </c>
      <c r="G8706" s="374">
        <v>8</v>
      </c>
      <c r="H8706" s="417">
        <v>6.04</v>
      </c>
      <c r="I8706" s="417" t="s">
        <v>269</v>
      </c>
      <c r="J8706" s="417"/>
      <c r="K8706" s="417"/>
      <c r="L8706" s="417">
        <v>17.112412937925363</v>
      </c>
      <c r="M8706" s="417">
        <v>499.68176892196806</v>
      </c>
      <c r="N8706" s="417">
        <v>645.1493112994275</v>
      </c>
      <c r="O8706" s="417">
        <v>266319</v>
      </c>
      <c r="P8706" s="417"/>
      <c r="Q8706" s="417">
        <v>10000</v>
      </c>
      <c r="R8706" s="417"/>
      <c r="S8706" s="417">
        <v>7692.3308999999999</v>
      </c>
      <c r="T8706" s="417">
        <v>403.2</v>
      </c>
      <c r="U8706" s="417">
        <v>0</v>
      </c>
      <c r="V8706" s="417">
        <v>1771</v>
      </c>
      <c r="W8706" s="417">
        <v>1907</v>
      </c>
      <c r="X8706" s="417">
        <v>2447.2939999999999</v>
      </c>
      <c r="Y8706" s="417"/>
      <c r="Z8706" s="417"/>
      <c r="AA8706" s="417">
        <v>29.199959744692052</v>
      </c>
      <c r="AB8706" s="417">
        <v>37.700662883702165</v>
      </c>
      <c r="AC8706" s="417"/>
      <c r="AD8706" s="417"/>
      <c r="AE8706" s="417"/>
      <c r="AF8706" s="417"/>
      <c r="AG8706" s="417"/>
      <c r="AH8706" s="417"/>
      <c r="AI8706" s="417"/>
      <c r="AJ8706" s="417"/>
      <c r="AK8706" s="417"/>
      <c r="AL8706" s="417"/>
      <c r="AM8706" s="417"/>
      <c r="AN8706" s="417"/>
      <c r="AO8706" s="417"/>
      <c r="AP8706" s="417">
        <v>24.397058069858033</v>
      </c>
      <c r="AQ8706" s="417"/>
      <c r="AR8706" s="417">
        <v>24.854996127034084</v>
      </c>
      <c r="AS8706" s="417"/>
      <c r="AT8706" s="417">
        <v>3295.3852000000002</v>
      </c>
      <c r="AU8706" s="417">
        <v>10671</v>
      </c>
      <c r="AV8706" s="417"/>
      <c r="AW8706" s="417">
        <v>310.33999999999997</v>
      </c>
      <c r="AX8706" s="417">
        <v>159.34889999999999</v>
      </c>
      <c r="AY8706" s="417">
        <v>170</v>
      </c>
      <c r="AZ8706" s="417"/>
      <c r="BA8706" s="417">
        <v>19367.224300000002</v>
      </c>
    </row>
    <row r="8707" spans="1:53" hidden="1">
      <c r="A8707" s="417" t="s">
        <v>731</v>
      </c>
      <c r="B8707" s="417" t="s">
        <v>727</v>
      </c>
      <c r="C8707" s="374">
        <v>2015</v>
      </c>
      <c r="D8707" s="417" t="s">
        <v>703</v>
      </c>
      <c r="E8707" s="417" t="s">
        <v>704</v>
      </c>
      <c r="F8707" s="417" t="s">
        <v>713</v>
      </c>
      <c r="G8707" s="374">
        <v>6</v>
      </c>
      <c r="H8707" s="417">
        <v>5.98</v>
      </c>
      <c r="I8707" s="417" t="s">
        <v>269</v>
      </c>
      <c r="J8707" s="417"/>
      <c r="K8707" s="417"/>
      <c r="L8707" s="417">
        <v>17.112412937925363</v>
      </c>
      <c r="M8707" s="417">
        <v>497.52006145595703</v>
      </c>
      <c r="N8707" s="417">
        <v>639.0750763217261</v>
      </c>
      <c r="O8707" s="417">
        <v>266319</v>
      </c>
      <c r="P8707" s="417"/>
      <c r="Q8707" s="417">
        <v>10000</v>
      </c>
      <c r="R8707" s="417"/>
      <c r="S8707" s="417">
        <v>7692.3308999999999</v>
      </c>
      <c r="T8707" s="417">
        <v>403.2</v>
      </c>
      <c r="U8707" s="417">
        <v>0</v>
      </c>
      <c r="V8707" s="417">
        <v>1749</v>
      </c>
      <c r="W8707" s="417">
        <v>1885</v>
      </c>
      <c r="X8707" s="417">
        <v>2420.366</v>
      </c>
      <c r="Y8707" s="417"/>
      <c r="Z8707" s="417"/>
      <c r="AA8707" s="417">
        <v>29.073635802308676</v>
      </c>
      <c r="AB8707" s="417">
        <v>37.345702130958799</v>
      </c>
      <c r="AC8707" s="417"/>
      <c r="AD8707" s="417"/>
      <c r="AE8707" s="417"/>
      <c r="AF8707" s="417"/>
      <c r="AG8707" s="417"/>
      <c r="AH8707" s="417"/>
      <c r="AI8707" s="417"/>
      <c r="AJ8707" s="417"/>
      <c r="AK8707" s="417"/>
      <c r="AL8707" s="417"/>
      <c r="AM8707" s="417"/>
      <c r="AN8707" s="417"/>
      <c r="AO8707" s="417"/>
      <c r="AP8707" s="417">
        <v>24.253976770499733</v>
      </c>
      <c r="AQ8707" s="417"/>
      <c r="AR8707" s="417">
        <v>24.695253669972224</v>
      </c>
      <c r="AS8707" s="417"/>
      <c r="AT8707" s="417">
        <v>3295.3852000000002</v>
      </c>
      <c r="AU8707" s="417">
        <v>10671</v>
      </c>
      <c r="AV8707" s="417"/>
      <c r="AW8707" s="417">
        <v>310.33999999999997</v>
      </c>
      <c r="AX8707" s="417">
        <v>159.34889999999999</v>
      </c>
      <c r="AY8707" s="417">
        <v>170</v>
      </c>
      <c r="AZ8707" s="417"/>
      <c r="BA8707" s="417">
        <v>19183.224300000002</v>
      </c>
    </row>
    <row r="8708" spans="1:53" hidden="1">
      <c r="A8708" s="417" t="s">
        <v>731</v>
      </c>
      <c r="B8708" s="417" t="s">
        <v>727</v>
      </c>
      <c r="C8708" s="374">
        <v>2015</v>
      </c>
      <c r="D8708" s="417" t="s">
        <v>703</v>
      </c>
      <c r="E8708" s="417" t="s">
        <v>704</v>
      </c>
      <c r="F8708" s="417" t="s">
        <v>713</v>
      </c>
      <c r="G8708" s="374">
        <v>7</v>
      </c>
      <c r="H8708" s="417">
        <v>6.16</v>
      </c>
      <c r="I8708" s="417" t="s">
        <v>269</v>
      </c>
      <c r="J8708" s="417"/>
      <c r="K8708" s="417"/>
      <c r="L8708" s="417">
        <v>17.112412937925363</v>
      </c>
      <c r="M8708" s="417">
        <v>479.45665366667805</v>
      </c>
      <c r="N8708" s="417">
        <v>617.48662317973901</v>
      </c>
      <c r="O8708" s="417">
        <v>266319</v>
      </c>
      <c r="P8708" s="417"/>
      <c r="Q8708" s="417">
        <v>10000</v>
      </c>
      <c r="R8708" s="417"/>
      <c r="S8708" s="417">
        <v>7692.3308999999999</v>
      </c>
      <c r="T8708" s="417">
        <v>403.2</v>
      </c>
      <c r="U8708" s="417">
        <v>0</v>
      </c>
      <c r="V8708" s="417">
        <v>1760</v>
      </c>
      <c r="W8708" s="417">
        <v>1896</v>
      </c>
      <c r="X8708" s="417">
        <v>2433.83</v>
      </c>
      <c r="Y8708" s="417"/>
      <c r="Z8708" s="417"/>
      <c r="AA8708" s="417">
        <v>28.018062409193202</v>
      </c>
      <c r="AB8708" s="417">
        <v>36.084135265999521</v>
      </c>
      <c r="AC8708" s="417"/>
      <c r="AD8708" s="417"/>
      <c r="AE8708" s="417"/>
      <c r="AF8708" s="417"/>
      <c r="AG8708" s="417"/>
      <c r="AH8708" s="417"/>
      <c r="AI8708" s="417"/>
      <c r="AJ8708" s="417"/>
      <c r="AK8708" s="417"/>
      <c r="AL8708" s="417"/>
      <c r="AM8708" s="417"/>
      <c r="AN8708" s="417"/>
      <c r="AO8708" s="417"/>
      <c r="AP8708" s="417">
        <v>23.472795844371724</v>
      </c>
      <c r="AQ8708" s="417"/>
      <c r="AR8708" s="417">
        <v>23.905832329237285</v>
      </c>
      <c r="AS8708" s="417"/>
      <c r="AT8708" s="417">
        <v>3295.3852000000002</v>
      </c>
      <c r="AU8708" s="417">
        <v>10671</v>
      </c>
      <c r="AV8708" s="417"/>
      <c r="AW8708" s="417">
        <v>310.33999999999997</v>
      </c>
      <c r="AX8708" s="417">
        <v>159.34889999999999</v>
      </c>
      <c r="AY8708" s="417">
        <v>170</v>
      </c>
      <c r="AZ8708" s="417"/>
      <c r="BA8708" s="417">
        <v>19275.224300000002</v>
      </c>
    </row>
    <row r="8709" spans="1:53" hidden="1">
      <c r="A8709" s="417" t="s">
        <v>731</v>
      </c>
      <c r="B8709" s="417" t="s">
        <v>727</v>
      </c>
      <c r="C8709" s="374">
        <v>2015</v>
      </c>
      <c r="D8709" s="417" t="s">
        <v>703</v>
      </c>
      <c r="E8709" s="417" t="s">
        <v>704</v>
      </c>
      <c r="F8709" s="417" t="s">
        <v>713</v>
      </c>
      <c r="G8709" s="374">
        <v>8</v>
      </c>
      <c r="H8709" s="417">
        <v>5.94</v>
      </c>
      <c r="I8709" s="417" t="s">
        <v>269</v>
      </c>
      <c r="J8709" s="417"/>
      <c r="K8709" s="417"/>
      <c r="L8709" s="417">
        <v>17.112412937925363</v>
      </c>
      <c r="M8709" s="417">
        <v>509.76919074419999</v>
      </c>
      <c r="N8709" s="417">
        <v>651.28742649058756</v>
      </c>
      <c r="O8709" s="417">
        <v>266319</v>
      </c>
      <c r="P8709" s="417"/>
      <c r="Q8709" s="417">
        <v>10000</v>
      </c>
      <c r="R8709" s="417"/>
      <c r="S8709" s="417">
        <v>7692.3308999999999</v>
      </c>
      <c r="T8709" s="417">
        <v>403.2</v>
      </c>
      <c r="U8709" s="417">
        <v>0</v>
      </c>
      <c r="V8709" s="417">
        <v>1771</v>
      </c>
      <c r="W8709" s="417">
        <v>1907</v>
      </c>
      <c r="X8709" s="417">
        <v>2447.2939999999999</v>
      </c>
      <c r="Y8709" s="417"/>
      <c r="Z8709" s="417"/>
      <c r="AA8709" s="417">
        <v>29.789439548552775</v>
      </c>
      <c r="AB8709" s="417">
        <v>38.059356611665947</v>
      </c>
      <c r="AC8709" s="417"/>
      <c r="AD8709" s="417"/>
      <c r="AE8709" s="417"/>
      <c r="AF8709" s="417"/>
      <c r="AG8709" s="417"/>
      <c r="AH8709" s="417"/>
      <c r="AI8709" s="417"/>
      <c r="AJ8709" s="417"/>
      <c r="AK8709" s="417"/>
      <c r="AL8709" s="417"/>
      <c r="AM8709" s="417"/>
      <c r="AN8709" s="417"/>
      <c r="AO8709" s="417"/>
      <c r="AP8709" s="417">
        <v>24.746025672765523</v>
      </c>
      <c r="AQ8709" s="417"/>
      <c r="AR8709" s="417">
        <v>25.182035192048208</v>
      </c>
      <c r="AS8709" s="417"/>
      <c r="AT8709" s="417">
        <v>3295.3852000000002</v>
      </c>
      <c r="AU8709" s="417">
        <v>10671</v>
      </c>
      <c r="AV8709" s="417"/>
      <c r="AW8709" s="417">
        <v>310.33999999999997</v>
      </c>
      <c r="AX8709" s="417">
        <v>159.34889999999999</v>
      </c>
      <c r="AY8709" s="417">
        <v>170</v>
      </c>
      <c r="AZ8709" s="417"/>
      <c r="BA8709" s="417">
        <v>19367.224300000002</v>
      </c>
    </row>
    <row r="8710" spans="1:53" hidden="1">
      <c r="A8710" s="417" t="s">
        <v>731</v>
      </c>
      <c r="B8710" s="417" t="s">
        <v>727</v>
      </c>
      <c r="C8710" s="374">
        <v>2015</v>
      </c>
      <c r="D8710" s="417" t="s">
        <v>703</v>
      </c>
      <c r="E8710" s="417" t="s">
        <v>704</v>
      </c>
      <c r="F8710" s="417" t="s">
        <v>713</v>
      </c>
      <c r="G8710" s="374">
        <v>9</v>
      </c>
      <c r="H8710" s="417">
        <v>6.09</v>
      </c>
      <c r="I8710" s="417" t="s">
        <v>269</v>
      </c>
      <c r="J8710" s="417"/>
      <c r="K8710" s="417"/>
      <c r="L8710" s="417">
        <v>17.112412937925363</v>
      </c>
      <c r="M8710" s="417">
        <v>499.8989732975395</v>
      </c>
      <c r="N8710" s="417">
        <v>653.12626617724561</v>
      </c>
      <c r="O8710" s="417">
        <v>266319</v>
      </c>
      <c r="P8710" s="417"/>
      <c r="Q8710" s="417">
        <v>10000</v>
      </c>
      <c r="R8710" s="417"/>
      <c r="S8710" s="417">
        <v>7692.3308999999999</v>
      </c>
      <c r="T8710" s="417">
        <v>403.2</v>
      </c>
      <c r="U8710" s="417">
        <v>0</v>
      </c>
      <c r="V8710" s="417">
        <v>1776</v>
      </c>
      <c r="W8710" s="417">
        <v>1912</v>
      </c>
      <c r="X8710" s="417">
        <v>2453.4140000000002</v>
      </c>
      <c r="Y8710" s="417"/>
      <c r="Z8710" s="417"/>
      <c r="AA8710" s="417">
        <v>29.212652541222813</v>
      </c>
      <c r="AB8710" s="417">
        <v>38.166813093304647</v>
      </c>
      <c r="AC8710" s="417"/>
      <c r="AD8710" s="417"/>
      <c r="AE8710" s="417"/>
      <c r="AF8710" s="417"/>
      <c r="AG8710" s="417"/>
      <c r="AH8710" s="417"/>
      <c r="AI8710" s="417"/>
      <c r="AJ8710" s="417"/>
      <c r="AK8710" s="417"/>
      <c r="AL8710" s="417"/>
      <c r="AM8710" s="417"/>
      <c r="AN8710" s="417"/>
      <c r="AO8710" s="417"/>
      <c r="AP8710" s="417">
        <v>24.515608549851024</v>
      </c>
      <c r="AQ8710" s="417"/>
      <c r="AR8710" s="417">
        <v>25.008191191870011</v>
      </c>
      <c r="AS8710" s="417"/>
      <c r="AT8710" s="417">
        <v>3295.3852000000002</v>
      </c>
      <c r="AU8710" s="417">
        <v>10671</v>
      </c>
      <c r="AV8710" s="417"/>
      <c r="AW8710" s="417">
        <v>310.33999999999997</v>
      </c>
      <c r="AX8710" s="417">
        <v>159.34889999999999</v>
      </c>
      <c r="AY8710" s="417">
        <v>170</v>
      </c>
      <c r="AZ8710" s="417"/>
      <c r="BA8710" s="417">
        <v>19459.224300000002</v>
      </c>
    </row>
    <row r="8711" spans="1:53" hidden="1">
      <c r="A8711" s="417" t="s">
        <v>731</v>
      </c>
      <c r="B8711" s="417" t="s">
        <v>727</v>
      </c>
      <c r="C8711" s="374">
        <v>2015</v>
      </c>
      <c r="D8711" s="417" t="s">
        <v>703</v>
      </c>
      <c r="E8711" s="417" t="s">
        <v>704</v>
      </c>
      <c r="F8711" s="417" t="s">
        <v>713</v>
      </c>
      <c r="G8711" s="374">
        <v>10</v>
      </c>
      <c r="H8711" s="417">
        <v>5.93</v>
      </c>
      <c r="I8711" s="417" t="s">
        <v>269</v>
      </c>
      <c r="J8711" s="417"/>
      <c r="K8711" s="417"/>
      <c r="L8711" s="417">
        <v>17.112412937925363</v>
      </c>
      <c r="M8711" s="417">
        <v>515.78545749469856</v>
      </c>
      <c r="N8711" s="417">
        <v>670.12179358979915</v>
      </c>
      <c r="O8711" s="417">
        <v>266319</v>
      </c>
      <c r="P8711" s="417"/>
      <c r="Q8711" s="417">
        <v>10000</v>
      </c>
      <c r="R8711" s="417"/>
      <c r="S8711" s="417">
        <v>7692.3308999999999</v>
      </c>
      <c r="T8711" s="417">
        <v>403.2</v>
      </c>
      <c r="U8711" s="417">
        <v>0</v>
      </c>
      <c r="V8711" s="417">
        <v>1741</v>
      </c>
      <c r="W8711" s="417">
        <v>1877</v>
      </c>
      <c r="X8711" s="417">
        <v>2410.5740000000001</v>
      </c>
      <c r="Y8711" s="417"/>
      <c r="Z8711" s="417"/>
      <c r="AA8711" s="417">
        <v>30.141012805481669</v>
      </c>
      <c r="AB8711" s="417">
        <v>39.159982640708876</v>
      </c>
      <c r="AC8711" s="417"/>
      <c r="AD8711" s="417"/>
      <c r="AE8711" s="417"/>
      <c r="AF8711" s="417"/>
      <c r="AG8711" s="417"/>
      <c r="AH8711" s="417"/>
      <c r="AI8711" s="417"/>
      <c r="AJ8711" s="417"/>
      <c r="AK8711" s="417"/>
      <c r="AL8711" s="417"/>
      <c r="AM8711" s="417"/>
      <c r="AN8711" s="417"/>
      <c r="AO8711" s="417"/>
      <c r="AP8711" s="417">
        <v>25.169571177052557</v>
      </c>
      <c r="AQ8711" s="417"/>
      <c r="AR8711" s="417">
        <v>25.660350890194319</v>
      </c>
      <c r="AS8711" s="417"/>
      <c r="AT8711" s="417">
        <v>3295.3852000000002</v>
      </c>
      <c r="AU8711" s="417">
        <v>10671</v>
      </c>
      <c r="AV8711" s="417"/>
      <c r="AW8711" s="417">
        <v>310.33999999999997</v>
      </c>
      <c r="AX8711" s="417">
        <v>159.34889999999999</v>
      </c>
      <c r="AY8711" s="417">
        <v>170</v>
      </c>
      <c r="AZ8711" s="417"/>
      <c r="BA8711" s="417">
        <v>19367.224300000002</v>
      </c>
    </row>
    <row r="8712" spans="1:53" hidden="1">
      <c r="A8712" s="417" t="s">
        <v>731</v>
      </c>
      <c r="B8712" s="417" t="s">
        <v>727</v>
      </c>
      <c r="C8712" s="374">
        <v>2015</v>
      </c>
      <c r="D8712" s="417" t="s">
        <v>703</v>
      </c>
      <c r="E8712" s="417" t="s">
        <v>704</v>
      </c>
      <c r="F8712" s="417" t="s">
        <v>714</v>
      </c>
      <c r="G8712" s="374">
        <v>8</v>
      </c>
      <c r="H8712" s="417">
        <v>5.89</v>
      </c>
      <c r="I8712" s="417" t="s">
        <v>269</v>
      </c>
      <c r="J8712" s="417"/>
      <c r="K8712" s="417"/>
      <c r="L8712" s="417">
        <v>17.112412937925363</v>
      </c>
      <c r="M8712" s="417">
        <v>514.04645516042115</v>
      </c>
      <c r="N8712" s="417">
        <v>656.99609127513725</v>
      </c>
      <c r="O8712" s="417">
        <v>266319</v>
      </c>
      <c r="P8712" s="417"/>
      <c r="Q8712" s="417">
        <v>10000</v>
      </c>
      <c r="R8712" s="417"/>
      <c r="S8712" s="417">
        <v>7692.3308999999999</v>
      </c>
      <c r="T8712" s="417">
        <v>403.2</v>
      </c>
      <c r="U8712" s="417">
        <v>0</v>
      </c>
      <c r="V8712" s="417">
        <v>1771</v>
      </c>
      <c r="W8712" s="417">
        <v>1907</v>
      </c>
      <c r="X8712" s="417">
        <v>2447.2939999999999</v>
      </c>
      <c r="Y8712" s="417"/>
      <c r="Z8712" s="417"/>
      <c r="AA8712" s="417">
        <v>30.039390530435735</v>
      </c>
      <c r="AB8712" s="417">
        <v>38.392954497905464</v>
      </c>
      <c r="AC8712" s="417"/>
      <c r="AD8712" s="417"/>
      <c r="AE8712" s="417"/>
      <c r="AF8712" s="417"/>
      <c r="AG8712" s="417"/>
      <c r="AH8712" s="417"/>
      <c r="AI8712" s="417"/>
      <c r="AJ8712" s="417"/>
      <c r="AK8712" s="417"/>
      <c r="AL8712" s="417"/>
      <c r="AM8712" s="417"/>
      <c r="AN8712" s="417"/>
      <c r="AO8712" s="417"/>
      <c r="AP8712" s="417">
        <v>24.938080980435249</v>
      </c>
      <c r="AQ8712" s="417"/>
      <c r="AR8712" s="417">
        <v>25.378742062839599</v>
      </c>
      <c r="AS8712" s="417"/>
      <c r="AT8712" s="417">
        <v>3295.3852000000002</v>
      </c>
      <c r="AU8712" s="417">
        <v>10671</v>
      </c>
      <c r="AV8712" s="417"/>
      <c r="AW8712" s="417">
        <v>310.33999999999997</v>
      </c>
      <c r="AX8712" s="417">
        <v>159.34889999999999</v>
      </c>
      <c r="AY8712" s="417">
        <v>170</v>
      </c>
      <c r="AZ8712" s="417"/>
      <c r="BA8712" s="417">
        <v>19367.224300000002</v>
      </c>
    </row>
    <row r="8713" spans="1:53" hidden="1">
      <c r="A8713" s="417" t="s">
        <v>731</v>
      </c>
      <c r="B8713" s="417" t="s">
        <v>727</v>
      </c>
      <c r="C8713" s="374">
        <v>2015</v>
      </c>
      <c r="D8713" s="417" t="s">
        <v>703</v>
      </c>
      <c r="E8713" s="417" t="s">
        <v>704</v>
      </c>
      <c r="F8713" s="417" t="s">
        <v>714</v>
      </c>
      <c r="G8713" s="374">
        <v>10</v>
      </c>
      <c r="H8713" s="417">
        <v>5.88</v>
      </c>
      <c r="I8713" s="417" t="s">
        <v>269</v>
      </c>
      <c r="J8713" s="417"/>
      <c r="K8713" s="417"/>
      <c r="L8713" s="417">
        <v>17.112412937925363</v>
      </c>
      <c r="M8713" s="417">
        <v>521.37751495409759</v>
      </c>
      <c r="N8713" s="417">
        <v>690.32647078346145</v>
      </c>
      <c r="O8713" s="417">
        <v>266319</v>
      </c>
      <c r="P8713" s="417"/>
      <c r="Q8713" s="417">
        <v>10000</v>
      </c>
      <c r="R8713" s="417"/>
      <c r="S8713" s="417">
        <v>7692.3308999999999</v>
      </c>
      <c r="T8713" s="417">
        <v>403.2</v>
      </c>
      <c r="U8713" s="417">
        <v>0</v>
      </c>
      <c r="V8713" s="417">
        <v>1741</v>
      </c>
      <c r="W8713" s="417">
        <v>1877</v>
      </c>
      <c r="X8713" s="417">
        <v>2410.5740000000001</v>
      </c>
      <c r="Y8713" s="417"/>
      <c r="Z8713" s="417"/>
      <c r="AA8713" s="417">
        <v>30.467796496343038</v>
      </c>
      <c r="AB8713" s="417">
        <v>40.340685634901099</v>
      </c>
      <c r="AC8713" s="417"/>
      <c r="AD8713" s="417"/>
      <c r="AE8713" s="417"/>
      <c r="AF8713" s="417"/>
      <c r="AG8713" s="417"/>
      <c r="AH8713" s="417"/>
      <c r="AI8713" s="417"/>
      <c r="AJ8713" s="417"/>
      <c r="AK8713" s="417"/>
      <c r="AL8713" s="417"/>
      <c r="AM8713" s="417"/>
      <c r="AN8713" s="417"/>
      <c r="AO8713" s="417"/>
      <c r="AP8713" s="417">
        <v>25.596340992988203</v>
      </c>
      <c r="AQ8713" s="417"/>
      <c r="AR8713" s="417">
        <v>26.149509696408419</v>
      </c>
      <c r="AS8713" s="417"/>
      <c r="AT8713" s="417">
        <v>3295.3852000000002</v>
      </c>
      <c r="AU8713" s="417">
        <v>10671</v>
      </c>
      <c r="AV8713" s="417"/>
      <c r="AW8713" s="417">
        <v>310.33999999999997</v>
      </c>
      <c r="AX8713" s="417">
        <v>159.34889999999999</v>
      </c>
      <c r="AY8713" s="417">
        <v>170</v>
      </c>
      <c r="AZ8713" s="417"/>
      <c r="BA8713" s="417">
        <v>19367.224300000002</v>
      </c>
    </row>
    <row r="8714" spans="1:53" hidden="1">
      <c r="A8714" s="417" t="s">
        <v>731</v>
      </c>
      <c r="B8714" s="417" t="s">
        <v>727</v>
      </c>
      <c r="C8714" s="374">
        <v>2015</v>
      </c>
      <c r="D8714" s="417" t="s">
        <v>703</v>
      </c>
      <c r="E8714" s="417" t="s">
        <v>704</v>
      </c>
      <c r="F8714" s="417" t="s">
        <v>715</v>
      </c>
      <c r="G8714" s="374"/>
      <c r="H8714" s="417">
        <v>5.21</v>
      </c>
      <c r="I8714" s="417" t="s">
        <v>269</v>
      </c>
      <c r="J8714" s="417"/>
      <c r="K8714" s="417"/>
      <c r="L8714" s="417">
        <v>17.112412937925363</v>
      </c>
      <c r="M8714" s="417">
        <v>506.84210202066726</v>
      </c>
      <c r="N8714" s="417">
        <v>648.109903099127</v>
      </c>
      <c r="O8714" s="417">
        <v>266319</v>
      </c>
      <c r="P8714" s="417"/>
      <c r="Q8714" s="417">
        <v>10000</v>
      </c>
      <c r="R8714" s="417"/>
      <c r="S8714" s="417">
        <v>7692.3308999999999</v>
      </c>
      <c r="T8714" s="417">
        <v>403.2</v>
      </c>
      <c r="U8714" s="417">
        <v>0</v>
      </c>
      <c r="V8714" s="417">
        <v>1740</v>
      </c>
      <c r="W8714" s="417">
        <v>1876</v>
      </c>
      <c r="X8714" s="417">
        <v>2409.35</v>
      </c>
      <c r="Y8714" s="417"/>
      <c r="Z8714" s="417"/>
      <c r="AA8714" s="417">
        <v>29.618388935518212</v>
      </c>
      <c r="AB8714" s="417">
        <v>37.873671319767787</v>
      </c>
      <c r="AC8714" s="417"/>
      <c r="AD8714" s="417"/>
      <c r="AE8714" s="417"/>
      <c r="AF8714" s="417"/>
      <c r="AG8714" s="417"/>
      <c r="AH8714" s="417"/>
      <c r="AI8714" s="417"/>
      <c r="AJ8714" s="417"/>
      <c r="AK8714" s="417"/>
      <c r="AL8714" s="417"/>
      <c r="AM8714" s="417"/>
      <c r="AN8714" s="417"/>
      <c r="AO8714" s="417"/>
      <c r="AP8714" s="417">
        <v>24.624921506931653</v>
      </c>
      <c r="AQ8714" s="417"/>
      <c r="AR8714" s="417">
        <v>25.061018319379492</v>
      </c>
      <c r="AS8714" s="417"/>
      <c r="AT8714" s="417">
        <v>3295.3852000000002</v>
      </c>
      <c r="AU8714" s="417">
        <v>10671</v>
      </c>
      <c r="AV8714" s="417"/>
      <c r="AW8714" s="417">
        <v>310.33999999999997</v>
      </c>
      <c r="AX8714" s="417">
        <v>159.34889999999999</v>
      </c>
      <c r="AY8714" s="417">
        <v>170</v>
      </c>
      <c r="AZ8714" s="417"/>
      <c r="BA8714" s="417">
        <v>18743.6862</v>
      </c>
    </row>
    <row r="8715" spans="1:53" hidden="1">
      <c r="A8715" s="417" t="s">
        <v>731</v>
      </c>
      <c r="B8715" s="417" t="s">
        <v>727</v>
      </c>
      <c r="C8715" s="374">
        <v>2015</v>
      </c>
      <c r="D8715" s="417" t="s">
        <v>703</v>
      </c>
      <c r="E8715" s="417" t="s">
        <v>704</v>
      </c>
      <c r="F8715" s="417" t="s">
        <v>716</v>
      </c>
      <c r="G8715" s="374"/>
      <c r="H8715" s="417">
        <v>4.87</v>
      </c>
      <c r="I8715" s="417" t="s">
        <v>269</v>
      </c>
      <c r="J8715" s="417"/>
      <c r="K8715" s="417"/>
      <c r="L8715" s="417">
        <v>17.112412937925363</v>
      </c>
      <c r="M8715" s="417">
        <v>522.68420854938813</v>
      </c>
      <c r="N8715" s="417">
        <v>686.09040059950735</v>
      </c>
      <c r="O8715" s="417">
        <v>266319</v>
      </c>
      <c r="P8715" s="417"/>
      <c r="Q8715" s="417">
        <v>10000</v>
      </c>
      <c r="R8715" s="417"/>
      <c r="S8715" s="417">
        <v>7692.3308999999999</v>
      </c>
      <c r="T8715" s="417">
        <v>403.2</v>
      </c>
      <c r="U8715" s="417">
        <v>0</v>
      </c>
      <c r="V8715" s="417">
        <v>1740</v>
      </c>
      <c r="W8715" s="417">
        <v>1876</v>
      </c>
      <c r="X8715" s="417">
        <v>2409.35</v>
      </c>
      <c r="Y8715" s="417"/>
      <c r="Z8715" s="417"/>
      <c r="AA8715" s="417">
        <v>30.544155896974058</v>
      </c>
      <c r="AB8715" s="417">
        <v>40.093141925003479</v>
      </c>
      <c r="AC8715" s="417"/>
      <c r="AD8715" s="417"/>
      <c r="AE8715" s="417"/>
      <c r="AF8715" s="417"/>
      <c r="AG8715" s="417"/>
      <c r="AH8715" s="417"/>
      <c r="AI8715" s="417"/>
      <c r="AJ8715" s="417"/>
      <c r="AK8715" s="417"/>
      <c r="AL8715" s="417"/>
      <c r="AM8715" s="417"/>
      <c r="AN8715" s="417"/>
      <c r="AO8715" s="417"/>
      <c r="AP8715" s="417">
        <v>25.572251806414997</v>
      </c>
      <c r="AQ8715" s="417"/>
      <c r="AR8715" s="417">
        <v>26.100368754349034</v>
      </c>
      <c r="AS8715" s="417"/>
      <c r="AT8715" s="417">
        <v>3295.3852000000002</v>
      </c>
      <c r="AU8715" s="417">
        <v>10671</v>
      </c>
      <c r="AV8715" s="417"/>
      <c r="AW8715" s="417">
        <v>310.33999999999997</v>
      </c>
      <c r="AX8715" s="417">
        <v>159.34889999999999</v>
      </c>
      <c r="AY8715" s="417">
        <v>170</v>
      </c>
      <c r="AZ8715" s="417"/>
      <c r="BA8715" s="417">
        <v>18743.6862</v>
      </c>
    </row>
    <row r="8716" spans="1:53" hidden="1">
      <c r="A8716" s="417" t="s">
        <v>731</v>
      </c>
      <c r="B8716" s="417" t="s">
        <v>727</v>
      </c>
      <c r="C8716" s="374">
        <v>2015</v>
      </c>
      <c r="D8716" s="417" t="s">
        <v>703</v>
      </c>
      <c r="E8716" s="417" t="s">
        <v>704</v>
      </c>
      <c r="F8716" s="417" t="s">
        <v>717</v>
      </c>
      <c r="G8716" s="374">
        <v>6</v>
      </c>
      <c r="H8716" s="417">
        <v>5.52</v>
      </c>
      <c r="I8716" s="417" t="s">
        <v>269</v>
      </c>
      <c r="J8716" s="417"/>
      <c r="K8716" s="417"/>
      <c r="L8716" s="417">
        <v>17.112412937925363</v>
      </c>
      <c r="M8716" s="417">
        <v>522.25695179732043</v>
      </c>
      <c r="N8716" s="417">
        <v>641.61165447717804</v>
      </c>
      <c r="O8716" s="417">
        <v>266319</v>
      </c>
      <c r="P8716" s="417"/>
      <c r="Q8716" s="417">
        <v>10000</v>
      </c>
      <c r="R8716" s="417"/>
      <c r="S8716" s="417">
        <v>7692.3308999999999</v>
      </c>
      <c r="T8716" s="417">
        <v>403.2</v>
      </c>
      <c r="U8716" s="417">
        <v>0</v>
      </c>
      <c r="V8716" s="417">
        <v>1758</v>
      </c>
      <c r="W8716" s="417">
        <v>1894</v>
      </c>
      <c r="X8716" s="417">
        <v>2431.3820000000001</v>
      </c>
      <c r="Y8716" s="417"/>
      <c r="Z8716" s="417"/>
      <c r="AA8716" s="417">
        <v>30.519188246087094</v>
      </c>
      <c r="AB8716" s="417">
        <v>37.493932433993983</v>
      </c>
      <c r="AC8716" s="417"/>
      <c r="AD8716" s="417"/>
      <c r="AE8716" s="417"/>
      <c r="AF8716" s="417"/>
      <c r="AG8716" s="417"/>
      <c r="AH8716" s="417"/>
      <c r="AI8716" s="417"/>
      <c r="AJ8716" s="417"/>
      <c r="AK8716" s="417"/>
      <c r="AL8716" s="417"/>
      <c r="AM8716" s="417"/>
      <c r="AN8716" s="417"/>
      <c r="AO8716" s="417"/>
      <c r="AP8716" s="417">
        <v>24.919511827495597</v>
      </c>
      <c r="AQ8716" s="417"/>
      <c r="AR8716" s="417">
        <v>25.250733959101488</v>
      </c>
      <c r="AS8716" s="417"/>
      <c r="AT8716" s="417">
        <v>3295.3852000000002</v>
      </c>
      <c r="AU8716" s="417">
        <v>10671</v>
      </c>
      <c r="AV8716" s="417"/>
      <c r="AW8716" s="417">
        <v>310.33999999999997</v>
      </c>
      <c r="AX8716" s="417">
        <v>159.34889999999999</v>
      </c>
      <c r="AY8716" s="417">
        <v>170</v>
      </c>
      <c r="AZ8716" s="417"/>
      <c r="BA8716" s="417">
        <v>18691.3923</v>
      </c>
    </row>
    <row r="8717" spans="1:53" hidden="1">
      <c r="A8717" s="417" t="s">
        <v>731</v>
      </c>
      <c r="B8717" s="417" t="s">
        <v>727</v>
      </c>
      <c r="C8717" s="374">
        <v>2015</v>
      </c>
      <c r="D8717" s="417" t="s">
        <v>703</v>
      </c>
      <c r="E8717" s="417" t="s">
        <v>704</v>
      </c>
      <c r="F8717" s="417" t="s">
        <v>717</v>
      </c>
      <c r="G8717" s="374">
        <v>8</v>
      </c>
      <c r="H8717" s="417">
        <v>5.49</v>
      </c>
      <c r="I8717" s="417" t="s">
        <v>269</v>
      </c>
      <c r="J8717" s="417"/>
      <c r="K8717" s="417"/>
      <c r="L8717" s="417">
        <v>17.112412937925363</v>
      </c>
      <c r="M8717" s="417">
        <v>536.8285190782924</v>
      </c>
      <c r="N8717" s="417">
        <v>655.79721283170056</v>
      </c>
      <c r="O8717" s="417">
        <v>266319</v>
      </c>
      <c r="P8717" s="417"/>
      <c r="Q8717" s="417">
        <v>10000</v>
      </c>
      <c r="R8717" s="417"/>
      <c r="S8717" s="417">
        <v>7692.3308999999999</v>
      </c>
      <c r="T8717" s="417">
        <v>403.2</v>
      </c>
      <c r="U8717" s="417">
        <v>0</v>
      </c>
      <c r="V8717" s="417">
        <v>1778</v>
      </c>
      <c r="W8717" s="417">
        <v>1914</v>
      </c>
      <c r="X8717" s="417">
        <v>2455.8620000000001</v>
      </c>
      <c r="Y8717" s="417"/>
      <c r="Z8717" s="417"/>
      <c r="AA8717" s="417">
        <v>31.370708562586568</v>
      </c>
      <c r="AB8717" s="417">
        <v>38.322895503432534</v>
      </c>
      <c r="AC8717" s="417"/>
      <c r="AD8717" s="417"/>
      <c r="AE8717" s="417"/>
      <c r="AF8717" s="417"/>
      <c r="AG8717" s="417"/>
      <c r="AH8717" s="417"/>
      <c r="AI8717" s="417"/>
      <c r="AJ8717" s="417"/>
      <c r="AK8717" s="417"/>
      <c r="AL8717" s="417"/>
      <c r="AM8717" s="417"/>
      <c r="AN8717" s="417"/>
      <c r="AO8717" s="417"/>
      <c r="AP8717" s="417">
        <v>25.493529485779838</v>
      </c>
      <c r="AQ8717" s="417"/>
      <c r="AR8717" s="417">
        <v>25.817479292282485</v>
      </c>
      <c r="AS8717" s="417"/>
      <c r="AT8717" s="417">
        <v>3295.3852000000002</v>
      </c>
      <c r="AU8717" s="417">
        <v>10671</v>
      </c>
      <c r="AV8717" s="417"/>
      <c r="AW8717" s="417">
        <v>310.33999999999997</v>
      </c>
      <c r="AX8717" s="417">
        <v>159.34889999999999</v>
      </c>
      <c r="AY8717" s="417">
        <v>170</v>
      </c>
      <c r="AZ8717" s="417"/>
      <c r="BA8717" s="417">
        <v>18983.492300000002</v>
      </c>
    </row>
    <row r="8718" spans="1:53" hidden="1">
      <c r="A8718" s="417" t="s">
        <v>731</v>
      </c>
      <c r="B8718" s="417" t="s">
        <v>727</v>
      </c>
      <c r="C8718" s="374">
        <v>2015</v>
      </c>
      <c r="D8718" s="417" t="s">
        <v>703</v>
      </c>
      <c r="E8718" s="417" t="s">
        <v>704</v>
      </c>
      <c r="F8718" s="417" t="s">
        <v>718</v>
      </c>
      <c r="G8718" s="374">
        <v>5</v>
      </c>
      <c r="H8718" s="417">
        <v>7.4</v>
      </c>
      <c r="I8718" s="417" t="s">
        <v>269</v>
      </c>
      <c r="J8718" s="417"/>
      <c r="K8718" s="417"/>
      <c r="L8718" s="417">
        <v>17.112412937925363</v>
      </c>
      <c r="M8718" s="417">
        <v>508.28217618349896</v>
      </c>
      <c r="N8718" s="417">
        <v>644.09629283702384</v>
      </c>
      <c r="O8718" s="417">
        <v>266319</v>
      </c>
      <c r="P8718" s="417"/>
      <c r="Q8718" s="417">
        <v>10000</v>
      </c>
      <c r="R8718" s="417"/>
      <c r="S8718" s="417">
        <v>7692.3308999999999</v>
      </c>
      <c r="T8718" s="417">
        <v>403.2</v>
      </c>
      <c r="U8718" s="417">
        <v>0</v>
      </c>
      <c r="V8718" s="417">
        <v>1717</v>
      </c>
      <c r="W8718" s="417">
        <v>1853</v>
      </c>
      <c r="X8718" s="417">
        <v>2381.1979999999999</v>
      </c>
      <c r="Y8718" s="417"/>
      <c r="Z8718" s="417"/>
      <c r="AA8718" s="417">
        <v>29.702542711379952</v>
      </c>
      <c r="AB8718" s="417">
        <v>37.639127525350105</v>
      </c>
      <c r="AC8718" s="417"/>
      <c r="AD8718" s="417"/>
      <c r="AE8718" s="417"/>
      <c r="AF8718" s="417"/>
      <c r="AG8718" s="417"/>
      <c r="AH8718" s="417"/>
      <c r="AI8718" s="417"/>
      <c r="AJ8718" s="417"/>
      <c r="AK8718" s="417"/>
      <c r="AL8718" s="417"/>
      <c r="AM8718" s="417"/>
      <c r="AN8718" s="417"/>
      <c r="AO8718" s="417"/>
      <c r="AP8718" s="417">
        <v>24.603832123154366</v>
      </c>
      <c r="AQ8718" s="417"/>
      <c r="AR8718" s="417">
        <v>25.014826392269768</v>
      </c>
      <c r="AS8718" s="417"/>
      <c r="AT8718" s="417">
        <v>3295.3852000000002</v>
      </c>
      <c r="AU8718" s="417">
        <v>10671</v>
      </c>
      <c r="AV8718" s="417"/>
      <c r="AW8718" s="417">
        <v>310.33999999999997</v>
      </c>
      <c r="AX8718" s="417">
        <v>159.34889999999999</v>
      </c>
      <c r="AY8718" s="417">
        <v>170</v>
      </c>
      <c r="AZ8718" s="417"/>
      <c r="BA8718" s="417">
        <v>18006.354299999999</v>
      </c>
    </row>
    <row r="8719" spans="1:53" hidden="1">
      <c r="A8719" s="417" t="s">
        <v>731</v>
      </c>
      <c r="B8719" s="417" t="s">
        <v>727</v>
      </c>
      <c r="C8719" s="374">
        <v>2015</v>
      </c>
      <c r="D8719" s="417" t="s">
        <v>703</v>
      </c>
      <c r="E8719" s="417" t="s">
        <v>704</v>
      </c>
      <c r="F8719" s="417" t="s">
        <v>718</v>
      </c>
      <c r="G8719" s="374">
        <v>6</v>
      </c>
      <c r="H8719" s="417">
        <v>7.4</v>
      </c>
      <c r="I8719" s="417" t="s">
        <v>269</v>
      </c>
      <c r="J8719" s="417"/>
      <c r="K8719" s="417"/>
      <c r="L8719" s="417">
        <v>17.112412937925363</v>
      </c>
      <c r="M8719" s="417">
        <v>518.8103776854631</v>
      </c>
      <c r="N8719" s="417">
        <v>650.44545315231062</v>
      </c>
      <c r="O8719" s="417">
        <v>266319</v>
      </c>
      <c r="P8719" s="417"/>
      <c r="Q8719" s="417">
        <v>10000</v>
      </c>
      <c r="R8719" s="417"/>
      <c r="S8719" s="417">
        <v>7692.3308999999999</v>
      </c>
      <c r="T8719" s="417">
        <v>403.2</v>
      </c>
      <c r="U8719" s="417">
        <v>0</v>
      </c>
      <c r="V8719" s="417">
        <v>1733</v>
      </c>
      <c r="W8719" s="417">
        <v>1869</v>
      </c>
      <c r="X8719" s="417">
        <v>2400.7820000000002</v>
      </c>
      <c r="Y8719" s="417"/>
      <c r="Z8719" s="417"/>
      <c r="AA8719" s="417">
        <v>30.317780406972901</v>
      </c>
      <c r="AB8719" s="417">
        <v>38.010154120975059</v>
      </c>
      <c r="AC8719" s="417"/>
      <c r="AD8719" s="417"/>
      <c r="AE8719" s="417"/>
      <c r="AF8719" s="417"/>
      <c r="AG8719" s="417"/>
      <c r="AH8719" s="417"/>
      <c r="AI8719" s="417"/>
      <c r="AJ8719" s="417"/>
      <c r="AK8719" s="417"/>
      <c r="AL8719" s="417"/>
      <c r="AM8719" s="417"/>
      <c r="AN8719" s="417"/>
      <c r="AO8719" s="417"/>
      <c r="AP8719" s="417">
        <v>24.964375167039833</v>
      </c>
      <c r="AQ8719" s="417"/>
      <c r="AR8719" s="417">
        <v>25.352319398249197</v>
      </c>
      <c r="AS8719" s="417"/>
      <c r="AT8719" s="417">
        <v>3295.3852000000002</v>
      </c>
      <c r="AU8719" s="417">
        <v>10671</v>
      </c>
      <c r="AV8719" s="417"/>
      <c r="AW8719" s="417">
        <v>310.33999999999997</v>
      </c>
      <c r="AX8719" s="417">
        <v>159.34889999999999</v>
      </c>
      <c r="AY8719" s="417">
        <v>170</v>
      </c>
      <c r="AZ8719" s="417"/>
      <c r="BA8719" s="417">
        <v>18094.904299999998</v>
      </c>
    </row>
    <row r="8720" spans="1:53" hidden="1">
      <c r="A8720" s="417" t="s">
        <v>731</v>
      </c>
      <c r="B8720" s="417" t="s">
        <v>727</v>
      </c>
      <c r="C8720" s="374">
        <v>2015</v>
      </c>
      <c r="D8720" s="417" t="s">
        <v>703</v>
      </c>
      <c r="E8720" s="417" t="s">
        <v>704</v>
      </c>
      <c r="F8720" s="417" t="s">
        <v>718</v>
      </c>
      <c r="G8720" s="374">
        <v>7</v>
      </c>
      <c r="H8720" s="417">
        <v>7.45</v>
      </c>
      <c r="I8720" s="417" t="s">
        <v>269</v>
      </c>
      <c r="J8720" s="417"/>
      <c r="K8720" s="417"/>
      <c r="L8720" s="417">
        <v>17.112412937925363</v>
      </c>
      <c r="M8720" s="417">
        <v>527.85943545790053</v>
      </c>
      <c r="N8720" s="417">
        <v>671.55288940005812</v>
      </c>
      <c r="O8720" s="417">
        <v>266319</v>
      </c>
      <c r="P8720" s="417"/>
      <c r="Q8720" s="417">
        <v>10000</v>
      </c>
      <c r="R8720" s="417"/>
      <c r="S8720" s="417">
        <v>7692.3308999999999</v>
      </c>
      <c r="T8720" s="417">
        <v>403.2</v>
      </c>
      <c r="U8720" s="417">
        <v>0</v>
      </c>
      <c r="V8720" s="417">
        <v>1762</v>
      </c>
      <c r="W8720" s="417">
        <v>1898</v>
      </c>
      <c r="X8720" s="417">
        <v>2436.2779999999998</v>
      </c>
      <c r="Y8720" s="417"/>
      <c r="Z8720" s="417"/>
      <c r="AA8720" s="417">
        <v>30.846581214039823</v>
      </c>
      <c r="AB8720" s="417">
        <v>39.243611747571258</v>
      </c>
      <c r="AC8720" s="417"/>
      <c r="AD8720" s="417"/>
      <c r="AE8720" s="417"/>
      <c r="AF8720" s="417"/>
      <c r="AG8720" s="417"/>
      <c r="AH8720" s="417"/>
      <c r="AI8720" s="417"/>
      <c r="AJ8720" s="417"/>
      <c r="AK8720" s="417"/>
      <c r="AL8720" s="417"/>
      <c r="AM8720" s="417"/>
      <c r="AN8720" s="417"/>
      <c r="AO8720" s="417"/>
      <c r="AP8720" s="417">
        <v>25.500702823423342</v>
      </c>
      <c r="AQ8720" s="417"/>
      <c r="AR8720" s="417">
        <v>25.939050695578278</v>
      </c>
      <c r="AS8720" s="417"/>
      <c r="AT8720" s="417">
        <v>3295.3852000000002</v>
      </c>
      <c r="AU8720" s="417">
        <v>10671</v>
      </c>
      <c r="AV8720" s="417"/>
      <c r="AW8720" s="417">
        <v>310.33999999999997</v>
      </c>
      <c r="AX8720" s="417">
        <v>159.34889999999999</v>
      </c>
      <c r="AY8720" s="417">
        <v>170</v>
      </c>
      <c r="AZ8720" s="417"/>
      <c r="BA8720" s="417">
        <v>18183.454300000001</v>
      </c>
    </row>
    <row r="8721" spans="1:53" hidden="1">
      <c r="A8721" s="417" t="s">
        <v>731</v>
      </c>
      <c r="B8721" s="417" t="s">
        <v>727</v>
      </c>
      <c r="C8721" s="374">
        <v>2015</v>
      </c>
      <c r="D8721" s="417" t="s">
        <v>703</v>
      </c>
      <c r="E8721" s="417" t="s">
        <v>705</v>
      </c>
      <c r="F8721" s="417" t="s">
        <v>712</v>
      </c>
      <c r="G8721" s="374">
        <v>5</v>
      </c>
      <c r="H8721" s="417">
        <v>7</v>
      </c>
      <c r="I8721" s="417" t="s">
        <v>269</v>
      </c>
      <c r="J8721" s="417"/>
      <c r="K8721" s="417"/>
      <c r="L8721" s="417">
        <v>19.964481769129002</v>
      </c>
      <c r="M8721" s="417">
        <v>522.08372935575971</v>
      </c>
      <c r="N8721" s="417">
        <v>674.49969291784328</v>
      </c>
      <c r="O8721" s="417">
        <v>222284</v>
      </c>
      <c r="P8721" s="417"/>
      <c r="Q8721" s="417">
        <v>10000</v>
      </c>
      <c r="R8721" s="417"/>
      <c r="S8721" s="417">
        <v>7692.3308999999999</v>
      </c>
      <c r="T8721" s="417">
        <v>403.2</v>
      </c>
      <c r="U8721" s="417">
        <v>0</v>
      </c>
      <c r="V8721" s="417">
        <v>1805</v>
      </c>
      <c r="W8721" s="417">
        <v>1941</v>
      </c>
      <c r="X8721" s="417">
        <v>2488.91</v>
      </c>
      <c r="Y8721" s="417"/>
      <c r="Z8721" s="417"/>
      <c r="AA8721" s="417">
        <v>26.150627680098932</v>
      </c>
      <c r="AB8721" s="417">
        <v>33.784983802504684</v>
      </c>
      <c r="AC8721" s="417"/>
      <c r="AD8721" s="417"/>
      <c r="AE8721" s="417"/>
      <c r="AF8721" s="417"/>
      <c r="AG8721" s="417"/>
      <c r="AH8721" s="417"/>
      <c r="AI8721" s="417"/>
      <c r="AJ8721" s="417"/>
      <c r="AK8721" s="417"/>
      <c r="AL8721" s="417"/>
      <c r="AM8721" s="417"/>
      <c r="AN8721" s="417"/>
      <c r="AO8721" s="417"/>
      <c r="AP8721" s="417">
        <v>22.061735018499046</v>
      </c>
      <c r="AQ8721" s="417"/>
      <c r="AR8721" s="417">
        <v>22.475049294589816</v>
      </c>
      <c r="AS8721" s="417"/>
      <c r="AT8721" s="417">
        <v>3051.1671000000001</v>
      </c>
      <c r="AU8721" s="417">
        <v>12617</v>
      </c>
      <c r="AV8721" s="417"/>
      <c r="AW8721" s="417">
        <v>310.33999999999997</v>
      </c>
      <c r="AX8721" s="417">
        <v>159.34889999999999</v>
      </c>
      <c r="AY8721" s="417">
        <v>170</v>
      </c>
      <c r="AZ8721" s="417"/>
      <c r="BA8721" s="417">
        <v>20629.628199999999</v>
      </c>
    </row>
    <row r="8722" spans="1:53" hidden="1">
      <c r="A8722" s="417" t="s">
        <v>731</v>
      </c>
      <c r="B8722" s="417" t="s">
        <v>727</v>
      </c>
      <c r="C8722" s="374">
        <v>2015</v>
      </c>
      <c r="D8722" s="417" t="s">
        <v>703</v>
      </c>
      <c r="E8722" s="417" t="s">
        <v>705</v>
      </c>
      <c r="F8722" s="417" t="s">
        <v>712</v>
      </c>
      <c r="G8722" s="374">
        <v>6</v>
      </c>
      <c r="H8722" s="417">
        <v>7.14</v>
      </c>
      <c r="I8722" s="417" t="s">
        <v>269</v>
      </c>
      <c r="J8722" s="417"/>
      <c r="K8722" s="417"/>
      <c r="L8722" s="417">
        <v>19.964481769129002</v>
      </c>
      <c r="M8722" s="417">
        <v>563.35212544397189</v>
      </c>
      <c r="N8722" s="417">
        <v>678.99570735444149</v>
      </c>
      <c r="O8722" s="417">
        <v>222284</v>
      </c>
      <c r="P8722" s="417"/>
      <c r="Q8722" s="417">
        <v>10000</v>
      </c>
      <c r="R8722" s="417"/>
      <c r="S8722" s="417">
        <v>7692.3308999999999</v>
      </c>
      <c r="T8722" s="417">
        <v>403.2</v>
      </c>
      <c r="U8722" s="417">
        <v>0</v>
      </c>
      <c r="V8722" s="417">
        <v>1804</v>
      </c>
      <c r="W8722" s="417">
        <v>1940</v>
      </c>
      <c r="X8722" s="417">
        <v>2487.6860000000001</v>
      </c>
      <c r="Y8722" s="417"/>
      <c r="Z8722" s="417"/>
      <c r="AA8722" s="417">
        <v>28.217718455728718</v>
      </c>
      <c r="AB8722" s="417">
        <v>34.010184460875927</v>
      </c>
      <c r="AC8722" s="417"/>
      <c r="AD8722" s="417"/>
      <c r="AE8722" s="417"/>
      <c r="AF8722" s="417"/>
      <c r="AG8722" s="417"/>
      <c r="AH8722" s="417"/>
      <c r="AI8722" s="417"/>
      <c r="AJ8722" s="417"/>
      <c r="AK8722" s="417"/>
      <c r="AL8722" s="417"/>
      <c r="AM8722" s="417"/>
      <c r="AN8722" s="417"/>
      <c r="AO8722" s="417"/>
      <c r="AP8722" s="417">
        <v>23.027777817513879</v>
      </c>
      <c r="AQ8722" s="417"/>
      <c r="AR8722" s="417">
        <v>23.281925673009479</v>
      </c>
      <c r="AS8722" s="417"/>
      <c r="AT8722" s="417">
        <v>3051.1671000000001</v>
      </c>
      <c r="AU8722" s="417">
        <v>12617</v>
      </c>
      <c r="AV8722" s="417"/>
      <c r="AW8722" s="417">
        <v>310.33999999999997</v>
      </c>
      <c r="AX8722" s="417">
        <v>159.34889999999999</v>
      </c>
      <c r="AY8722" s="417">
        <v>170</v>
      </c>
      <c r="AZ8722" s="417"/>
      <c r="BA8722" s="417">
        <v>20721.628199999999</v>
      </c>
    </row>
    <row r="8723" spans="1:53" hidden="1">
      <c r="A8723" s="417" t="s">
        <v>731</v>
      </c>
      <c r="B8723" s="417" t="s">
        <v>727</v>
      </c>
      <c r="C8723" s="374">
        <v>2015</v>
      </c>
      <c r="D8723" s="417" t="s">
        <v>703</v>
      </c>
      <c r="E8723" s="417" t="s">
        <v>705</v>
      </c>
      <c r="F8723" s="417" t="s">
        <v>712</v>
      </c>
      <c r="G8723" s="374">
        <v>8</v>
      </c>
      <c r="H8723" s="417">
        <v>7</v>
      </c>
      <c r="I8723" s="417" t="s">
        <v>269</v>
      </c>
      <c r="J8723" s="417"/>
      <c r="K8723" s="417"/>
      <c r="L8723" s="417">
        <v>19.964481769129002</v>
      </c>
      <c r="M8723" s="417">
        <v>587.33684940694116</v>
      </c>
      <c r="N8723" s="417">
        <v>714.38438434650504</v>
      </c>
      <c r="O8723" s="417">
        <v>222284</v>
      </c>
      <c r="P8723" s="417"/>
      <c r="Q8723" s="417">
        <v>10000</v>
      </c>
      <c r="R8723" s="417"/>
      <c r="S8723" s="417">
        <v>7692.3308999999999</v>
      </c>
      <c r="T8723" s="417">
        <v>403.2</v>
      </c>
      <c r="U8723" s="417">
        <v>0</v>
      </c>
      <c r="V8723" s="417">
        <v>1821</v>
      </c>
      <c r="W8723" s="417">
        <v>1957</v>
      </c>
      <c r="X8723" s="417">
        <v>2508.4940000000001</v>
      </c>
      <c r="Y8723" s="417"/>
      <c r="Z8723" s="417"/>
      <c r="AA8723" s="417">
        <v>29.419088180733414</v>
      </c>
      <c r="AB8723" s="417">
        <v>35.78276625968568</v>
      </c>
      <c r="AC8723" s="417"/>
      <c r="AD8723" s="417"/>
      <c r="AE8723" s="417"/>
      <c r="AF8723" s="417"/>
      <c r="AG8723" s="417"/>
      <c r="AH8723" s="417"/>
      <c r="AI8723" s="417"/>
      <c r="AJ8723" s="417"/>
      <c r="AK8723" s="417"/>
      <c r="AL8723" s="417"/>
      <c r="AM8723" s="417"/>
      <c r="AN8723" s="417"/>
      <c r="AO8723" s="417"/>
      <c r="AP8723" s="417">
        <v>24.007324484513827</v>
      </c>
      <c r="AQ8723" s="417"/>
      <c r="AR8723" s="417">
        <v>24.298312927533193</v>
      </c>
      <c r="AS8723" s="417"/>
      <c r="AT8723" s="417">
        <v>3051.1671000000001</v>
      </c>
      <c r="AU8723" s="417">
        <v>12617</v>
      </c>
      <c r="AV8723" s="417"/>
      <c r="AW8723" s="417">
        <v>310.33999999999997</v>
      </c>
      <c r="AX8723" s="417">
        <v>159.34889999999999</v>
      </c>
      <c r="AY8723" s="417">
        <v>170</v>
      </c>
      <c r="AZ8723" s="417"/>
      <c r="BA8723" s="417">
        <v>20905.628199999999</v>
      </c>
    </row>
    <row r="8724" spans="1:53" hidden="1">
      <c r="A8724" s="417" t="s">
        <v>731</v>
      </c>
      <c r="B8724" s="417" t="s">
        <v>727</v>
      </c>
      <c r="C8724" s="374">
        <v>2015</v>
      </c>
      <c r="D8724" s="417" t="s">
        <v>703</v>
      </c>
      <c r="E8724" s="417" t="s">
        <v>705</v>
      </c>
      <c r="F8724" s="417" t="s">
        <v>713</v>
      </c>
      <c r="G8724" s="374">
        <v>6</v>
      </c>
      <c r="H8724" s="417">
        <v>6.9</v>
      </c>
      <c r="I8724" s="417" t="s">
        <v>269</v>
      </c>
      <c r="J8724" s="417"/>
      <c r="K8724" s="417"/>
      <c r="L8724" s="417">
        <v>19.964481769129002</v>
      </c>
      <c r="M8724" s="417">
        <v>600.21911781680228</v>
      </c>
      <c r="N8724" s="417">
        <v>719.1213476153988</v>
      </c>
      <c r="O8724" s="417">
        <v>222284</v>
      </c>
      <c r="P8724" s="417"/>
      <c r="Q8724" s="417">
        <v>10000</v>
      </c>
      <c r="R8724" s="417"/>
      <c r="S8724" s="417">
        <v>7692.3308999999999</v>
      </c>
      <c r="T8724" s="417">
        <v>403.2</v>
      </c>
      <c r="U8724" s="417">
        <v>0</v>
      </c>
      <c r="V8724" s="417">
        <v>1804</v>
      </c>
      <c r="W8724" s="417">
        <v>1940</v>
      </c>
      <c r="X8724" s="417">
        <v>2487.6860000000001</v>
      </c>
      <c r="Y8724" s="417"/>
      <c r="Z8724" s="417"/>
      <c r="AA8724" s="417">
        <v>30.06434752500963</v>
      </c>
      <c r="AB8724" s="417">
        <v>36.020035792930862</v>
      </c>
      <c r="AC8724" s="417"/>
      <c r="AD8724" s="417"/>
      <c r="AE8724" s="417"/>
      <c r="AF8724" s="417"/>
      <c r="AG8724" s="417"/>
      <c r="AH8724" s="417"/>
      <c r="AI8724" s="417"/>
      <c r="AJ8724" s="417"/>
      <c r="AK8724" s="417"/>
      <c r="AL8724" s="417"/>
      <c r="AM8724" s="417"/>
      <c r="AN8724" s="417"/>
      <c r="AO8724" s="417"/>
      <c r="AP8724" s="417">
        <v>24.342018326983148</v>
      </c>
      <c r="AQ8724" s="417"/>
      <c r="AR8724" s="417">
        <v>24.597002952536439</v>
      </c>
      <c r="AS8724" s="417"/>
      <c r="AT8724" s="417">
        <v>3051.1671000000001</v>
      </c>
      <c r="AU8724" s="417">
        <v>12617</v>
      </c>
      <c r="AV8724" s="417"/>
      <c r="AW8724" s="417">
        <v>310.33999999999997</v>
      </c>
      <c r="AX8724" s="417">
        <v>159.34889999999999</v>
      </c>
      <c r="AY8724" s="417">
        <v>170</v>
      </c>
      <c r="AZ8724" s="417"/>
      <c r="BA8724" s="417">
        <v>20721.628199999999</v>
      </c>
    </row>
    <row r="8725" spans="1:53" hidden="1">
      <c r="A8725" s="417" t="s">
        <v>731</v>
      </c>
      <c r="B8725" s="417" t="s">
        <v>727</v>
      </c>
      <c r="C8725" s="374">
        <v>2015</v>
      </c>
      <c r="D8725" s="417" t="s">
        <v>703</v>
      </c>
      <c r="E8725" s="417" t="s">
        <v>705</v>
      </c>
      <c r="F8725" s="417" t="s">
        <v>713</v>
      </c>
      <c r="G8725" s="374">
        <v>7</v>
      </c>
      <c r="H8725" s="417">
        <v>7.17</v>
      </c>
      <c r="I8725" s="417" t="s">
        <v>269</v>
      </c>
      <c r="J8725" s="417"/>
      <c r="K8725" s="417"/>
      <c r="L8725" s="417">
        <v>19.964481769129002</v>
      </c>
      <c r="M8725" s="417">
        <v>566.65592451681721</v>
      </c>
      <c r="N8725" s="417">
        <v>693.81296811065056</v>
      </c>
      <c r="O8725" s="417">
        <v>222284</v>
      </c>
      <c r="P8725" s="417"/>
      <c r="Q8725" s="417">
        <v>10000</v>
      </c>
      <c r="R8725" s="417"/>
      <c r="S8725" s="417">
        <v>7692.3308999999999</v>
      </c>
      <c r="T8725" s="417">
        <v>403.2</v>
      </c>
      <c r="U8725" s="417">
        <v>0</v>
      </c>
      <c r="V8725" s="417">
        <v>1812</v>
      </c>
      <c r="W8725" s="417">
        <v>1948</v>
      </c>
      <c r="X8725" s="417">
        <v>2497.4780000000001</v>
      </c>
      <c r="Y8725" s="417"/>
      <c r="Z8725" s="417"/>
      <c r="AA8725" s="417">
        <v>28.383202294097796</v>
      </c>
      <c r="AB8725" s="417">
        <v>34.752365546949434</v>
      </c>
      <c r="AC8725" s="417"/>
      <c r="AD8725" s="417"/>
      <c r="AE8725" s="417"/>
      <c r="AF8725" s="417"/>
      <c r="AG8725" s="417"/>
      <c r="AH8725" s="417"/>
      <c r="AI8725" s="417"/>
      <c r="AJ8725" s="417"/>
      <c r="AK8725" s="417"/>
      <c r="AL8725" s="417"/>
      <c r="AM8725" s="417"/>
      <c r="AN8725" s="417"/>
      <c r="AO8725" s="417"/>
      <c r="AP8725" s="417">
        <v>23.294716197977738</v>
      </c>
      <c r="AQ8725" s="417"/>
      <c r="AR8725" s="417">
        <v>23.593046686562118</v>
      </c>
      <c r="AS8725" s="417"/>
      <c r="AT8725" s="417">
        <v>3051.1671000000001</v>
      </c>
      <c r="AU8725" s="417">
        <v>12617</v>
      </c>
      <c r="AV8725" s="417"/>
      <c r="AW8725" s="417">
        <v>310.33999999999997</v>
      </c>
      <c r="AX8725" s="417">
        <v>159.34889999999999</v>
      </c>
      <c r="AY8725" s="417">
        <v>170</v>
      </c>
      <c r="AZ8725" s="417"/>
      <c r="BA8725" s="417">
        <v>20813.628199999999</v>
      </c>
    </row>
    <row r="8726" spans="1:53" hidden="1">
      <c r="A8726" s="417" t="s">
        <v>731</v>
      </c>
      <c r="B8726" s="417" t="s">
        <v>727</v>
      </c>
      <c r="C8726" s="374">
        <v>2015</v>
      </c>
      <c r="D8726" s="417" t="s">
        <v>703</v>
      </c>
      <c r="E8726" s="417" t="s">
        <v>705</v>
      </c>
      <c r="F8726" s="417" t="s">
        <v>713</v>
      </c>
      <c r="G8726" s="374">
        <v>8</v>
      </c>
      <c r="H8726" s="417">
        <v>6.86</v>
      </c>
      <c r="I8726" s="417" t="s">
        <v>269</v>
      </c>
      <c r="J8726" s="417"/>
      <c r="K8726" s="417"/>
      <c r="L8726" s="417">
        <v>19.964481769129002</v>
      </c>
      <c r="M8726" s="417">
        <v>598.90246171527713</v>
      </c>
      <c r="N8726" s="417">
        <v>722.12925188197823</v>
      </c>
      <c r="O8726" s="417">
        <v>222284</v>
      </c>
      <c r="P8726" s="417"/>
      <c r="Q8726" s="417">
        <v>10000</v>
      </c>
      <c r="R8726" s="417"/>
      <c r="S8726" s="417">
        <v>7692.3308999999999</v>
      </c>
      <c r="T8726" s="417">
        <v>403.2</v>
      </c>
      <c r="U8726" s="417">
        <v>0</v>
      </c>
      <c r="V8726" s="417">
        <v>1821</v>
      </c>
      <c r="W8726" s="417">
        <v>1957</v>
      </c>
      <c r="X8726" s="417">
        <v>2508.4940000000001</v>
      </c>
      <c r="Y8726" s="417"/>
      <c r="Z8726" s="417"/>
      <c r="AA8726" s="417">
        <v>29.998397598670799</v>
      </c>
      <c r="AB8726" s="417">
        <v>36.170698570086863</v>
      </c>
      <c r="AC8726" s="417"/>
      <c r="AD8726" s="417"/>
      <c r="AE8726" s="417"/>
      <c r="AF8726" s="417"/>
      <c r="AG8726" s="417"/>
      <c r="AH8726" s="417"/>
      <c r="AI8726" s="417"/>
      <c r="AJ8726" s="417"/>
      <c r="AK8726" s="417"/>
      <c r="AL8726" s="417"/>
      <c r="AM8726" s="417"/>
      <c r="AN8726" s="417"/>
      <c r="AO8726" s="417"/>
      <c r="AP8726" s="417">
        <v>24.354292975077453</v>
      </c>
      <c r="AQ8726" s="417"/>
      <c r="AR8726" s="417">
        <v>24.626592347521992</v>
      </c>
      <c r="AS8726" s="417"/>
      <c r="AT8726" s="417">
        <v>3051.1671000000001</v>
      </c>
      <c r="AU8726" s="417">
        <v>12617</v>
      </c>
      <c r="AV8726" s="417"/>
      <c r="AW8726" s="417">
        <v>310.33999999999997</v>
      </c>
      <c r="AX8726" s="417">
        <v>159.34889999999999</v>
      </c>
      <c r="AY8726" s="417">
        <v>170</v>
      </c>
      <c r="AZ8726" s="417"/>
      <c r="BA8726" s="417">
        <v>20905.628199999999</v>
      </c>
    </row>
    <row r="8727" spans="1:53" hidden="1">
      <c r="A8727" s="417" t="s">
        <v>731</v>
      </c>
      <c r="B8727" s="417" t="s">
        <v>727</v>
      </c>
      <c r="C8727" s="374">
        <v>2015</v>
      </c>
      <c r="D8727" s="417" t="s">
        <v>703</v>
      </c>
      <c r="E8727" s="417" t="s">
        <v>705</v>
      </c>
      <c r="F8727" s="417" t="s">
        <v>713</v>
      </c>
      <c r="G8727" s="374">
        <v>9</v>
      </c>
      <c r="H8727" s="417">
        <v>7.1</v>
      </c>
      <c r="I8727" s="417" t="s">
        <v>269</v>
      </c>
      <c r="J8727" s="417"/>
      <c r="K8727" s="417"/>
      <c r="L8727" s="417">
        <v>19.964481769129002</v>
      </c>
      <c r="M8727" s="417">
        <v>586.8010786573509</v>
      </c>
      <c r="N8727" s="417">
        <v>715.84364513160324</v>
      </c>
      <c r="O8727" s="417">
        <v>222284</v>
      </c>
      <c r="P8727" s="417"/>
      <c r="Q8727" s="417">
        <v>10000</v>
      </c>
      <c r="R8727" s="417"/>
      <c r="S8727" s="417">
        <v>7692.3308999999999</v>
      </c>
      <c r="T8727" s="417">
        <v>403.2</v>
      </c>
      <c r="U8727" s="417">
        <v>0</v>
      </c>
      <c r="V8727" s="417">
        <v>1831</v>
      </c>
      <c r="W8727" s="417">
        <v>1967</v>
      </c>
      <c r="X8727" s="417">
        <v>2520.7339999999999</v>
      </c>
      <c r="Y8727" s="417"/>
      <c r="Z8727" s="417"/>
      <c r="AA8727" s="417">
        <v>29.392251984532262</v>
      </c>
      <c r="AB8727" s="417">
        <v>35.85585910539907</v>
      </c>
      <c r="AC8727" s="417"/>
      <c r="AD8727" s="417"/>
      <c r="AE8727" s="417"/>
      <c r="AF8727" s="417"/>
      <c r="AG8727" s="417"/>
      <c r="AH8727" s="417"/>
      <c r="AI8727" s="417"/>
      <c r="AJ8727" s="417"/>
      <c r="AK8727" s="417"/>
      <c r="AL8727" s="417"/>
      <c r="AM8727" s="417"/>
      <c r="AN8727" s="417"/>
      <c r="AO8727" s="417"/>
      <c r="AP8727" s="417">
        <v>24.015040666503392</v>
      </c>
      <c r="AQ8727" s="417"/>
      <c r="AR8727" s="417">
        <v>24.314000625719995</v>
      </c>
      <c r="AS8727" s="417"/>
      <c r="AT8727" s="417">
        <v>3051.1671000000001</v>
      </c>
      <c r="AU8727" s="417">
        <v>12617</v>
      </c>
      <c r="AV8727" s="417"/>
      <c r="AW8727" s="417">
        <v>310.33999999999997</v>
      </c>
      <c r="AX8727" s="417">
        <v>159.34889999999999</v>
      </c>
      <c r="AY8727" s="417">
        <v>170</v>
      </c>
      <c r="AZ8727" s="417"/>
      <c r="BA8727" s="417">
        <v>20997.628199999999</v>
      </c>
    </row>
    <row r="8728" spans="1:53" hidden="1">
      <c r="A8728" s="417" t="s">
        <v>731</v>
      </c>
      <c r="B8728" s="417" t="s">
        <v>727</v>
      </c>
      <c r="C8728" s="374">
        <v>2015</v>
      </c>
      <c r="D8728" s="417" t="s">
        <v>703</v>
      </c>
      <c r="E8728" s="417" t="s">
        <v>705</v>
      </c>
      <c r="F8728" s="417" t="s">
        <v>713</v>
      </c>
      <c r="G8728" s="374">
        <v>10</v>
      </c>
      <c r="H8728" s="417">
        <v>6.86</v>
      </c>
      <c r="I8728" s="417" t="s">
        <v>269</v>
      </c>
      <c r="J8728" s="417"/>
      <c r="K8728" s="417"/>
      <c r="L8728" s="417">
        <v>19.964481769129002</v>
      </c>
      <c r="M8728" s="417">
        <v>602.51405741199096</v>
      </c>
      <c r="N8728" s="417">
        <v>731.45394268899008</v>
      </c>
      <c r="O8728" s="417">
        <v>222284</v>
      </c>
      <c r="P8728" s="417"/>
      <c r="Q8728" s="417">
        <v>10000</v>
      </c>
      <c r="R8728" s="417"/>
      <c r="S8728" s="417">
        <v>7692.3308999999999</v>
      </c>
      <c r="T8728" s="417">
        <v>403.2</v>
      </c>
      <c r="U8728" s="417">
        <v>0</v>
      </c>
      <c r="V8728" s="417">
        <v>1796</v>
      </c>
      <c r="W8728" s="417">
        <v>1932</v>
      </c>
      <c r="X8728" s="417">
        <v>2477.8939999999998</v>
      </c>
      <c r="Y8728" s="417"/>
      <c r="Z8728" s="417"/>
      <c r="AA8728" s="417">
        <v>30.179298647842266</v>
      </c>
      <c r="AB8728" s="417">
        <v>36.637762574987207</v>
      </c>
      <c r="AC8728" s="417"/>
      <c r="AD8728" s="417"/>
      <c r="AE8728" s="417"/>
      <c r="AF8728" s="417"/>
      <c r="AG8728" s="417"/>
      <c r="AH8728" s="417"/>
      <c r="AI8728" s="417"/>
      <c r="AJ8728" s="417"/>
      <c r="AK8728" s="417"/>
      <c r="AL8728" s="417"/>
      <c r="AM8728" s="417"/>
      <c r="AN8728" s="417"/>
      <c r="AO8728" s="417"/>
      <c r="AP8728" s="417">
        <v>24.553301534193231</v>
      </c>
      <c r="AQ8728" s="417"/>
      <c r="AR8728" s="417">
        <v>24.846709910607338</v>
      </c>
      <c r="AS8728" s="417"/>
      <c r="AT8728" s="417">
        <v>3051.1671000000001</v>
      </c>
      <c r="AU8728" s="417">
        <v>12617</v>
      </c>
      <c r="AV8728" s="417"/>
      <c r="AW8728" s="417">
        <v>310.33999999999997</v>
      </c>
      <c r="AX8728" s="417">
        <v>159.34889999999999</v>
      </c>
      <c r="AY8728" s="417">
        <v>170</v>
      </c>
      <c r="AZ8728" s="417"/>
      <c r="BA8728" s="417">
        <v>20905.628199999999</v>
      </c>
    </row>
    <row r="8729" spans="1:53" hidden="1">
      <c r="A8729" s="417" t="s">
        <v>731</v>
      </c>
      <c r="B8729" s="417" t="s">
        <v>727</v>
      </c>
      <c r="C8729" s="374">
        <v>2015</v>
      </c>
      <c r="D8729" s="417" t="s">
        <v>703</v>
      </c>
      <c r="E8729" s="417" t="s">
        <v>705</v>
      </c>
      <c r="F8729" s="417" t="s">
        <v>714</v>
      </c>
      <c r="G8729" s="374">
        <v>8</v>
      </c>
      <c r="H8729" s="417">
        <v>6.79</v>
      </c>
      <c r="I8729" s="417" t="s">
        <v>269</v>
      </c>
      <c r="J8729" s="417"/>
      <c r="K8729" s="417"/>
      <c r="L8729" s="417">
        <v>19.964481769129002</v>
      </c>
      <c r="M8729" s="417">
        <v>604.81103410008836</v>
      </c>
      <c r="N8729" s="417">
        <v>729.27293950542253</v>
      </c>
      <c r="O8729" s="417">
        <v>222284</v>
      </c>
      <c r="P8729" s="417"/>
      <c r="Q8729" s="417">
        <v>10000</v>
      </c>
      <c r="R8729" s="417"/>
      <c r="S8729" s="417">
        <v>7692.3308999999999</v>
      </c>
      <c r="T8729" s="417">
        <v>403.2</v>
      </c>
      <c r="U8729" s="417">
        <v>0</v>
      </c>
      <c r="V8729" s="417">
        <v>1821</v>
      </c>
      <c r="W8729" s="417">
        <v>1957</v>
      </c>
      <c r="X8729" s="417">
        <v>2508.4940000000001</v>
      </c>
      <c r="Y8729" s="417"/>
      <c r="Z8729" s="417"/>
      <c r="AA8729" s="417">
        <v>30.294351806527033</v>
      </c>
      <c r="AB8729" s="417">
        <v>36.528518407786351</v>
      </c>
      <c r="AC8729" s="417"/>
      <c r="AD8729" s="417"/>
      <c r="AE8729" s="417"/>
      <c r="AF8729" s="417"/>
      <c r="AG8729" s="417"/>
      <c r="AH8729" s="417"/>
      <c r="AI8729" s="417"/>
      <c r="AJ8729" s="417"/>
      <c r="AK8729" s="417"/>
      <c r="AL8729" s="417"/>
      <c r="AM8729" s="417"/>
      <c r="AN8729" s="417"/>
      <c r="AO8729" s="417"/>
      <c r="AP8729" s="417">
        <v>24.573057838652105</v>
      </c>
      <c r="AQ8729" s="417"/>
      <c r="AR8729" s="417">
        <v>24.848281514264933</v>
      </c>
      <c r="AS8729" s="417"/>
      <c r="AT8729" s="417">
        <v>3051.1671000000001</v>
      </c>
      <c r="AU8729" s="417">
        <v>12617</v>
      </c>
      <c r="AV8729" s="417"/>
      <c r="AW8729" s="417">
        <v>310.33999999999997</v>
      </c>
      <c r="AX8729" s="417">
        <v>159.34889999999999</v>
      </c>
      <c r="AY8729" s="417">
        <v>170</v>
      </c>
      <c r="AZ8729" s="417"/>
      <c r="BA8729" s="417">
        <v>20905.628199999999</v>
      </c>
    </row>
    <row r="8730" spans="1:53" hidden="1">
      <c r="A8730" s="417" t="s">
        <v>731</v>
      </c>
      <c r="B8730" s="417" t="s">
        <v>727</v>
      </c>
      <c r="C8730" s="374">
        <v>2015</v>
      </c>
      <c r="D8730" s="417" t="s">
        <v>703</v>
      </c>
      <c r="E8730" s="417" t="s">
        <v>705</v>
      </c>
      <c r="F8730" s="417" t="s">
        <v>714</v>
      </c>
      <c r="G8730" s="374">
        <v>10</v>
      </c>
      <c r="H8730" s="417">
        <v>6.81</v>
      </c>
      <c r="I8730" s="417" t="s">
        <v>269</v>
      </c>
      <c r="J8730" s="417"/>
      <c r="K8730" s="417"/>
      <c r="L8730" s="417">
        <v>19.964481769129002</v>
      </c>
      <c r="M8730" s="417">
        <v>609.54495224082507</v>
      </c>
      <c r="N8730" s="417">
        <v>739.83178864451281</v>
      </c>
      <c r="O8730" s="417">
        <v>222284</v>
      </c>
      <c r="P8730" s="417"/>
      <c r="Q8730" s="417">
        <v>10000</v>
      </c>
      <c r="R8730" s="417"/>
      <c r="S8730" s="417">
        <v>7692.3308999999999</v>
      </c>
      <c r="T8730" s="417">
        <v>403.2</v>
      </c>
      <c r="U8730" s="417">
        <v>0</v>
      </c>
      <c r="V8730" s="417">
        <v>1796</v>
      </c>
      <c r="W8730" s="417">
        <v>1932</v>
      </c>
      <c r="X8730" s="417">
        <v>2477.8939999999998</v>
      </c>
      <c r="Y8730" s="417"/>
      <c r="Z8730" s="417"/>
      <c r="AA8730" s="417">
        <v>30.53146881248934</v>
      </c>
      <c r="AB8730" s="417">
        <v>37.057400112081964</v>
      </c>
      <c r="AC8730" s="417"/>
      <c r="AD8730" s="417"/>
      <c r="AE8730" s="417"/>
      <c r="AF8730" s="417"/>
      <c r="AG8730" s="417"/>
      <c r="AH8730" s="417"/>
      <c r="AI8730" s="417"/>
      <c r="AJ8730" s="417"/>
      <c r="AK8730" s="417"/>
      <c r="AL8730" s="417"/>
      <c r="AM8730" s="417"/>
      <c r="AN8730" s="417"/>
      <c r="AO8730" s="417"/>
      <c r="AP8730" s="417">
        <v>24.811552336564265</v>
      </c>
      <c r="AQ8730" s="417"/>
      <c r="AR8730" s="417">
        <v>25.107927551752002</v>
      </c>
      <c r="AS8730" s="417"/>
      <c r="AT8730" s="417">
        <v>3051.1671000000001</v>
      </c>
      <c r="AU8730" s="417">
        <v>12617</v>
      </c>
      <c r="AV8730" s="417"/>
      <c r="AW8730" s="417">
        <v>310.33999999999997</v>
      </c>
      <c r="AX8730" s="417">
        <v>159.34889999999999</v>
      </c>
      <c r="AY8730" s="417">
        <v>170</v>
      </c>
      <c r="AZ8730" s="417"/>
      <c r="BA8730" s="417">
        <v>20905.628199999999</v>
      </c>
    </row>
    <row r="8731" spans="1:53" hidden="1">
      <c r="A8731" s="417" t="s">
        <v>731</v>
      </c>
      <c r="B8731" s="417" t="s">
        <v>727</v>
      </c>
      <c r="C8731" s="374">
        <v>2015</v>
      </c>
      <c r="D8731" s="417" t="s">
        <v>703</v>
      </c>
      <c r="E8731" s="417" t="s">
        <v>705</v>
      </c>
      <c r="F8731" s="417" t="s">
        <v>715</v>
      </c>
      <c r="G8731" s="374"/>
      <c r="H8731" s="417">
        <v>6.54</v>
      </c>
      <c r="I8731" s="417" t="s">
        <v>269</v>
      </c>
      <c r="J8731" s="417"/>
      <c r="K8731" s="417"/>
      <c r="L8731" s="417">
        <v>19.964481769129002</v>
      </c>
      <c r="M8731" s="417">
        <v>588.72115740779998</v>
      </c>
      <c r="N8731" s="417">
        <v>721.59661816975517</v>
      </c>
      <c r="O8731" s="417">
        <v>222284</v>
      </c>
      <c r="P8731" s="417"/>
      <c r="Q8731" s="417">
        <v>10000</v>
      </c>
      <c r="R8731" s="417"/>
      <c r="S8731" s="417">
        <v>7692.3308999999999</v>
      </c>
      <c r="T8731" s="417">
        <v>403.2</v>
      </c>
      <c r="U8731" s="417">
        <v>0</v>
      </c>
      <c r="V8731" s="417">
        <v>1795</v>
      </c>
      <c r="W8731" s="417">
        <v>1931</v>
      </c>
      <c r="X8731" s="417">
        <v>2476.67</v>
      </c>
      <c r="Y8731" s="417"/>
      <c r="Z8731" s="417"/>
      <c r="AA8731" s="417">
        <v>29.488426719916987</v>
      </c>
      <c r="AB8731" s="417">
        <v>36.144019504804746</v>
      </c>
      <c r="AC8731" s="417"/>
      <c r="AD8731" s="417"/>
      <c r="AE8731" s="417"/>
      <c r="AF8731" s="417"/>
      <c r="AG8731" s="417"/>
      <c r="AH8731" s="417"/>
      <c r="AI8731" s="417"/>
      <c r="AJ8731" s="417"/>
      <c r="AK8731" s="417"/>
      <c r="AL8731" s="417"/>
      <c r="AM8731" s="417"/>
      <c r="AN8731" s="417"/>
      <c r="AO8731" s="417"/>
      <c r="AP8731" s="417">
        <v>24.131130929717056</v>
      </c>
      <c r="AQ8731" s="417"/>
      <c r="AR8731" s="417">
        <v>24.444409472336542</v>
      </c>
      <c r="AS8731" s="417"/>
      <c r="AT8731" s="417">
        <v>3051.1671000000001</v>
      </c>
      <c r="AU8731" s="417">
        <v>12617</v>
      </c>
      <c r="AV8731" s="417"/>
      <c r="AW8731" s="417">
        <v>310.33999999999997</v>
      </c>
      <c r="AX8731" s="417">
        <v>159.34889999999999</v>
      </c>
      <c r="AY8731" s="417">
        <v>170</v>
      </c>
      <c r="AZ8731" s="417"/>
      <c r="BA8731" s="417">
        <v>20427.973600000001</v>
      </c>
    </row>
    <row r="8732" spans="1:53" hidden="1">
      <c r="A8732" s="417" t="s">
        <v>731</v>
      </c>
      <c r="B8732" s="417" t="s">
        <v>727</v>
      </c>
      <c r="C8732" s="374">
        <v>2015</v>
      </c>
      <c r="D8732" s="417" t="s">
        <v>703</v>
      </c>
      <c r="E8732" s="417" t="s">
        <v>705</v>
      </c>
      <c r="F8732" s="417" t="s">
        <v>716</v>
      </c>
      <c r="G8732" s="374"/>
      <c r="H8732" s="417">
        <v>6.09</v>
      </c>
      <c r="I8732" s="417" t="s">
        <v>269</v>
      </c>
      <c r="J8732" s="417"/>
      <c r="K8732" s="417"/>
      <c r="L8732" s="417">
        <v>19.964481769129002</v>
      </c>
      <c r="M8732" s="417">
        <v>605.61443281703851</v>
      </c>
      <c r="N8732" s="417">
        <v>744.18153340041772</v>
      </c>
      <c r="O8732" s="417">
        <v>222284</v>
      </c>
      <c r="P8732" s="417"/>
      <c r="Q8732" s="417">
        <v>10000</v>
      </c>
      <c r="R8732" s="417"/>
      <c r="S8732" s="417">
        <v>7692.3308999999999</v>
      </c>
      <c r="T8732" s="417">
        <v>403.2</v>
      </c>
      <c r="U8732" s="417">
        <v>0</v>
      </c>
      <c r="V8732" s="417">
        <v>1795</v>
      </c>
      <c r="W8732" s="417">
        <v>1931</v>
      </c>
      <c r="X8732" s="417">
        <v>2476.67</v>
      </c>
      <c r="Y8732" s="417"/>
      <c r="Z8732" s="417"/>
      <c r="AA8732" s="417">
        <v>30.334593207559692</v>
      </c>
      <c r="AB8732" s="417">
        <v>37.275274275208048</v>
      </c>
      <c r="AC8732" s="417"/>
      <c r="AD8732" s="417"/>
      <c r="AE8732" s="417"/>
      <c r="AF8732" s="417"/>
      <c r="AG8732" s="417"/>
      <c r="AH8732" s="417"/>
      <c r="AI8732" s="417"/>
      <c r="AJ8732" s="417"/>
      <c r="AK8732" s="417"/>
      <c r="AL8732" s="417"/>
      <c r="AM8732" s="417"/>
      <c r="AN8732" s="417"/>
      <c r="AO8732" s="417"/>
      <c r="AP8732" s="417">
        <v>24.784647314915052</v>
      </c>
      <c r="AQ8732" s="417"/>
      <c r="AR8732" s="417">
        <v>25.114449069218153</v>
      </c>
      <c r="AS8732" s="417"/>
      <c r="AT8732" s="417">
        <v>3051.1671000000001</v>
      </c>
      <c r="AU8732" s="417">
        <v>12617</v>
      </c>
      <c r="AV8732" s="417"/>
      <c r="AW8732" s="417">
        <v>310.33999999999997</v>
      </c>
      <c r="AX8732" s="417">
        <v>159.34889999999999</v>
      </c>
      <c r="AY8732" s="417">
        <v>170</v>
      </c>
      <c r="AZ8732" s="417"/>
      <c r="BA8732" s="417">
        <v>20427.973600000001</v>
      </c>
    </row>
    <row r="8733" spans="1:53" hidden="1">
      <c r="A8733" s="417" t="s">
        <v>731</v>
      </c>
      <c r="B8733" s="417" t="s">
        <v>727</v>
      </c>
      <c r="C8733" s="374">
        <v>2015</v>
      </c>
      <c r="D8733" s="417" t="s">
        <v>703</v>
      </c>
      <c r="E8733" s="417" t="s">
        <v>705</v>
      </c>
      <c r="F8733" s="417" t="s">
        <v>717</v>
      </c>
      <c r="G8733" s="374">
        <v>6</v>
      </c>
      <c r="H8733" s="417">
        <v>6.81</v>
      </c>
      <c r="I8733" s="417" t="s">
        <v>269</v>
      </c>
      <c r="J8733" s="417"/>
      <c r="K8733" s="417"/>
      <c r="L8733" s="417">
        <v>19.964481769129002</v>
      </c>
      <c r="M8733" s="417">
        <v>630.4536902817099</v>
      </c>
      <c r="N8733" s="417">
        <v>720.75488650765374</v>
      </c>
      <c r="O8733" s="417">
        <v>222284</v>
      </c>
      <c r="P8733" s="417"/>
      <c r="Q8733" s="417">
        <v>10000</v>
      </c>
      <c r="R8733" s="417"/>
      <c r="S8733" s="417">
        <v>7692.3308999999999</v>
      </c>
      <c r="T8733" s="417">
        <v>403.2</v>
      </c>
      <c r="U8733" s="417">
        <v>0</v>
      </c>
      <c r="V8733" s="417">
        <v>1818</v>
      </c>
      <c r="W8733" s="417">
        <v>1954</v>
      </c>
      <c r="X8733" s="417">
        <v>2504.8220000000001</v>
      </c>
      <c r="Y8733" s="417"/>
      <c r="Z8733" s="417"/>
      <c r="AA8733" s="417">
        <v>31.57876562145638</v>
      </c>
      <c r="AB8733" s="417">
        <v>36.101858046662144</v>
      </c>
      <c r="AC8733" s="417"/>
      <c r="AD8733" s="417"/>
      <c r="AE8733" s="417"/>
      <c r="AF8733" s="417"/>
      <c r="AG8733" s="417"/>
      <c r="AH8733" s="417"/>
      <c r="AI8733" s="417"/>
      <c r="AJ8733" s="417"/>
      <c r="AK8733" s="417"/>
      <c r="AL8733" s="417"/>
      <c r="AM8733" s="417"/>
      <c r="AN8733" s="417"/>
      <c r="AO8733" s="417"/>
      <c r="AP8733" s="417">
        <v>24.983269085619909</v>
      </c>
      <c r="AQ8733" s="417"/>
      <c r="AR8733" s="417">
        <v>25.117292957111754</v>
      </c>
      <c r="AS8733" s="417"/>
      <c r="AT8733" s="417">
        <v>3051.1671000000001</v>
      </c>
      <c r="AU8733" s="417">
        <v>12617</v>
      </c>
      <c r="AV8733" s="417"/>
      <c r="AW8733" s="417">
        <v>310.33999999999997</v>
      </c>
      <c r="AX8733" s="417">
        <v>159.34889999999999</v>
      </c>
      <c r="AY8733" s="417">
        <v>170</v>
      </c>
      <c r="AZ8733" s="417"/>
      <c r="BA8733" s="417">
        <v>20246.005499999999</v>
      </c>
    </row>
    <row r="8734" spans="1:53" hidden="1">
      <c r="A8734" s="417" t="s">
        <v>731</v>
      </c>
      <c r="B8734" s="417" t="s">
        <v>727</v>
      </c>
      <c r="C8734" s="374">
        <v>2015</v>
      </c>
      <c r="D8734" s="417" t="s">
        <v>703</v>
      </c>
      <c r="E8734" s="417" t="s">
        <v>705</v>
      </c>
      <c r="F8734" s="417" t="s">
        <v>717</v>
      </c>
      <c r="G8734" s="374">
        <v>8</v>
      </c>
      <c r="H8734" s="417">
        <v>6.77</v>
      </c>
      <c r="I8734" s="417" t="s">
        <v>269</v>
      </c>
      <c r="J8734" s="417"/>
      <c r="K8734" s="417"/>
      <c r="L8734" s="417">
        <v>19.964481769129002</v>
      </c>
      <c r="M8734" s="417">
        <v>632.05748789481493</v>
      </c>
      <c r="N8734" s="417">
        <v>723.38627026670099</v>
      </c>
      <c r="O8734" s="417">
        <v>222284</v>
      </c>
      <c r="P8734" s="417"/>
      <c r="Q8734" s="417">
        <v>10000</v>
      </c>
      <c r="R8734" s="417"/>
      <c r="S8734" s="417">
        <v>7692.3308999999999</v>
      </c>
      <c r="T8734" s="417">
        <v>403.2</v>
      </c>
      <c r="U8734" s="417">
        <v>0</v>
      </c>
      <c r="V8734" s="417">
        <v>1833</v>
      </c>
      <c r="W8734" s="417">
        <v>1969</v>
      </c>
      <c r="X8734" s="417">
        <v>2523.1819999999998</v>
      </c>
      <c r="Y8734" s="417"/>
      <c r="Z8734" s="417"/>
      <c r="AA8734" s="417">
        <v>31.659098165637165</v>
      </c>
      <c r="AB8734" s="417">
        <v>36.233661305597671</v>
      </c>
      <c r="AC8734" s="417"/>
      <c r="AD8734" s="417"/>
      <c r="AE8734" s="417"/>
      <c r="AF8734" s="417"/>
      <c r="AG8734" s="417"/>
      <c r="AH8734" s="417"/>
      <c r="AI8734" s="417"/>
      <c r="AJ8734" s="417"/>
      <c r="AK8734" s="417"/>
      <c r="AL8734" s="417"/>
      <c r="AM8734" s="417"/>
      <c r="AN8734" s="417"/>
      <c r="AO8734" s="417"/>
      <c r="AP8734" s="417">
        <v>25.052093603672102</v>
      </c>
      <c r="AQ8734" s="417"/>
      <c r="AR8734" s="417">
        <v>25.189692314160876</v>
      </c>
      <c r="AS8734" s="417"/>
      <c r="AT8734" s="417">
        <v>3051.1671000000001</v>
      </c>
      <c r="AU8734" s="417">
        <v>12617</v>
      </c>
      <c r="AV8734" s="417"/>
      <c r="AW8734" s="417">
        <v>310.33999999999997</v>
      </c>
      <c r="AX8734" s="417">
        <v>159.34889999999999</v>
      </c>
      <c r="AY8734" s="417">
        <v>170</v>
      </c>
      <c r="AZ8734" s="417"/>
      <c r="BA8734" s="417">
        <v>20538.105500000001</v>
      </c>
    </row>
    <row r="8735" spans="1:53" hidden="1">
      <c r="A8735" s="417" t="s">
        <v>731</v>
      </c>
      <c r="B8735" s="417" t="s">
        <v>727</v>
      </c>
      <c r="C8735" s="374">
        <v>2015</v>
      </c>
      <c r="D8735" s="417" t="s">
        <v>703</v>
      </c>
      <c r="E8735" s="417" t="s">
        <v>705</v>
      </c>
      <c r="F8735" s="417" t="s">
        <v>718</v>
      </c>
      <c r="G8735" s="374">
        <v>5</v>
      </c>
      <c r="H8735" s="417">
        <v>8.5</v>
      </c>
      <c r="I8735" s="417" t="s">
        <v>269</v>
      </c>
      <c r="J8735" s="417"/>
      <c r="K8735" s="417"/>
      <c r="L8735" s="417">
        <v>19.964481769129002</v>
      </c>
      <c r="M8735" s="417">
        <v>615.92485927222742</v>
      </c>
      <c r="N8735" s="417">
        <v>725.09524142848784</v>
      </c>
      <c r="O8735" s="417">
        <v>222284</v>
      </c>
      <c r="P8735" s="417"/>
      <c r="Q8735" s="417">
        <v>10000</v>
      </c>
      <c r="R8735" s="417"/>
      <c r="S8735" s="417">
        <v>7692.3308999999999</v>
      </c>
      <c r="T8735" s="417">
        <v>403.2</v>
      </c>
      <c r="U8735" s="417">
        <v>0</v>
      </c>
      <c r="V8735" s="417">
        <v>1786</v>
      </c>
      <c r="W8735" s="417">
        <v>1922</v>
      </c>
      <c r="X8735" s="417">
        <v>2465.654</v>
      </c>
      <c r="Y8735" s="417"/>
      <c r="Z8735" s="417"/>
      <c r="AA8735" s="417">
        <v>30.851031679575279</v>
      </c>
      <c r="AB8735" s="417">
        <v>36.319261882775322</v>
      </c>
      <c r="AC8735" s="417"/>
      <c r="AD8735" s="417"/>
      <c r="AE8735" s="417"/>
      <c r="AF8735" s="417"/>
      <c r="AG8735" s="417"/>
      <c r="AH8735" s="417"/>
      <c r="AI8735" s="417"/>
      <c r="AJ8735" s="417"/>
      <c r="AK8735" s="417"/>
      <c r="AL8735" s="417"/>
      <c r="AM8735" s="417"/>
      <c r="AN8735" s="417"/>
      <c r="AO8735" s="417"/>
      <c r="AP8735" s="417">
        <v>24.748301001457328</v>
      </c>
      <c r="AQ8735" s="417"/>
      <c r="AR8735" s="417">
        <v>24.960381747177962</v>
      </c>
      <c r="AS8735" s="417"/>
      <c r="AT8735" s="417">
        <v>3051.1671000000001</v>
      </c>
      <c r="AU8735" s="417">
        <v>12617</v>
      </c>
      <c r="AV8735" s="417"/>
      <c r="AW8735" s="417">
        <v>310.33999999999997</v>
      </c>
      <c r="AX8735" s="417">
        <v>159.34889999999999</v>
      </c>
      <c r="AY8735" s="417">
        <v>170</v>
      </c>
      <c r="AZ8735" s="417"/>
      <c r="BA8735" s="417">
        <v>19585.2814</v>
      </c>
    </row>
    <row r="8736" spans="1:53" hidden="1">
      <c r="A8736" s="417" t="s">
        <v>731</v>
      </c>
      <c r="B8736" s="417" t="s">
        <v>727</v>
      </c>
      <c r="C8736" s="374">
        <v>2015</v>
      </c>
      <c r="D8736" s="417" t="s">
        <v>703</v>
      </c>
      <c r="E8736" s="417" t="s">
        <v>705</v>
      </c>
      <c r="F8736" s="417" t="s">
        <v>718</v>
      </c>
      <c r="G8736" s="374">
        <v>6</v>
      </c>
      <c r="H8736" s="417">
        <v>8.32</v>
      </c>
      <c r="I8736" s="417" t="s">
        <v>269</v>
      </c>
      <c r="J8736" s="417"/>
      <c r="K8736" s="417"/>
      <c r="L8736" s="417">
        <v>19.964481769129002</v>
      </c>
      <c r="M8736" s="417">
        <v>622.65431489343598</v>
      </c>
      <c r="N8736" s="417">
        <v>730.68001370251386</v>
      </c>
      <c r="O8736" s="417">
        <v>222284</v>
      </c>
      <c r="P8736" s="417"/>
      <c r="Q8736" s="417">
        <v>10000</v>
      </c>
      <c r="R8736" s="417"/>
      <c r="S8736" s="417">
        <v>7692.3308999999999</v>
      </c>
      <c r="T8736" s="417">
        <v>403.2</v>
      </c>
      <c r="U8736" s="417">
        <v>0</v>
      </c>
      <c r="V8736" s="417">
        <v>1793</v>
      </c>
      <c r="W8736" s="417">
        <v>1929</v>
      </c>
      <c r="X8736" s="417">
        <v>2474.2220000000002</v>
      </c>
      <c r="Y8736" s="417"/>
      <c r="Z8736" s="417"/>
      <c r="AA8736" s="417">
        <v>31.188103069746983</v>
      </c>
      <c r="AB8736" s="417">
        <v>36.598997281916013</v>
      </c>
      <c r="AC8736" s="417"/>
      <c r="AD8736" s="417"/>
      <c r="AE8736" s="417"/>
      <c r="AF8736" s="417"/>
      <c r="AG8736" s="417"/>
      <c r="AH8736" s="417"/>
      <c r="AI8736" s="417"/>
      <c r="AJ8736" s="417"/>
      <c r="AK8736" s="417"/>
      <c r="AL8736" s="417"/>
      <c r="AM8736" s="417"/>
      <c r="AN8736" s="417"/>
      <c r="AO8736" s="417"/>
      <c r="AP8736" s="417">
        <v>24.962119099183894</v>
      </c>
      <c r="AQ8736" s="417"/>
      <c r="AR8736" s="417">
        <v>25.167708242160252</v>
      </c>
      <c r="AS8736" s="417"/>
      <c r="AT8736" s="417">
        <v>3051.1671000000001</v>
      </c>
      <c r="AU8736" s="417">
        <v>12617</v>
      </c>
      <c r="AV8736" s="417"/>
      <c r="AW8736" s="417">
        <v>310.33999999999997</v>
      </c>
      <c r="AX8736" s="417">
        <v>159.34889999999999</v>
      </c>
      <c r="AY8736" s="417">
        <v>170</v>
      </c>
      <c r="AZ8736" s="417"/>
      <c r="BA8736" s="417">
        <v>19673.831399999999</v>
      </c>
    </row>
    <row r="8737" spans="1:53" hidden="1">
      <c r="A8737" s="417" t="s">
        <v>731</v>
      </c>
      <c r="B8737" s="417" t="s">
        <v>727</v>
      </c>
      <c r="C8737" s="374">
        <v>2015</v>
      </c>
      <c r="D8737" s="417" t="s">
        <v>703</v>
      </c>
      <c r="E8737" s="417" t="s">
        <v>705</v>
      </c>
      <c r="F8737" s="417" t="s">
        <v>718</v>
      </c>
      <c r="G8737" s="374">
        <v>7</v>
      </c>
      <c r="H8737" s="417">
        <v>8.36</v>
      </c>
      <c r="I8737" s="417" t="s">
        <v>269</v>
      </c>
      <c r="J8737" s="417"/>
      <c r="K8737" s="417"/>
      <c r="L8737" s="417">
        <v>19.964481769129002</v>
      </c>
      <c r="M8737" s="417">
        <v>619.58179122642457</v>
      </c>
      <c r="N8737" s="417">
        <v>734.92250216180992</v>
      </c>
      <c r="O8737" s="417">
        <v>222284</v>
      </c>
      <c r="P8737" s="417"/>
      <c r="Q8737" s="417">
        <v>10000</v>
      </c>
      <c r="R8737" s="417"/>
      <c r="S8737" s="417">
        <v>7692.3308999999999</v>
      </c>
      <c r="T8737" s="417">
        <v>403.2</v>
      </c>
      <c r="U8737" s="417">
        <v>0</v>
      </c>
      <c r="V8737" s="417">
        <v>1817</v>
      </c>
      <c r="W8737" s="417">
        <v>1953</v>
      </c>
      <c r="X8737" s="417">
        <v>2503.598</v>
      </c>
      <c r="Y8737" s="417"/>
      <c r="Z8737" s="417"/>
      <c r="AA8737" s="417">
        <v>31.034203574442934</v>
      </c>
      <c r="AB8737" s="417">
        <v>36.811499089381016</v>
      </c>
      <c r="AC8737" s="417"/>
      <c r="AD8737" s="417"/>
      <c r="AE8737" s="417"/>
      <c r="AF8737" s="417"/>
      <c r="AG8737" s="417"/>
      <c r="AH8737" s="417"/>
      <c r="AI8737" s="417"/>
      <c r="AJ8737" s="417"/>
      <c r="AK8737" s="417"/>
      <c r="AL8737" s="417"/>
      <c r="AM8737" s="417"/>
      <c r="AN8737" s="417"/>
      <c r="AO8737" s="417"/>
      <c r="AP8737" s="417">
        <v>24.95615585691159</v>
      </c>
      <c r="AQ8737" s="417"/>
      <c r="AR8737" s="417">
        <v>25.191207205127302</v>
      </c>
      <c r="AS8737" s="417"/>
      <c r="AT8737" s="417">
        <v>3051.1671000000001</v>
      </c>
      <c r="AU8737" s="417">
        <v>12617</v>
      </c>
      <c r="AV8737" s="417"/>
      <c r="AW8737" s="417">
        <v>310.33999999999997</v>
      </c>
      <c r="AX8737" s="417">
        <v>159.34889999999999</v>
      </c>
      <c r="AY8737" s="417">
        <v>170</v>
      </c>
      <c r="AZ8737" s="417"/>
      <c r="BA8737" s="417">
        <v>19762.381399999998</v>
      </c>
    </row>
    <row r="8738" spans="1:53" hidden="1">
      <c r="A8738" s="417" t="s">
        <v>731</v>
      </c>
      <c r="B8738" s="417" t="s">
        <v>727</v>
      </c>
      <c r="C8738" s="374">
        <v>2015</v>
      </c>
      <c r="D8738" s="417" t="s">
        <v>703</v>
      </c>
      <c r="E8738" s="417" t="s">
        <v>706</v>
      </c>
      <c r="F8738" s="417" t="s">
        <v>712</v>
      </c>
      <c r="G8738" s="374">
        <v>5</v>
      </c>
      <c r="H8738" s="417">
        <v>6.94</v>
      </c>
      <c r="I8738" s="417" t="s">
        <v>269</v>
      </c>
      <c r="J8738" s="417"/>
      <c r="K8738" s="417"/>
      <c r="L8738" s="417">
        <v>19.964481769129002</v>
      </c>
      <c r="M8738" s="417">
        <v>459.57470268773898</v>
      </c>
      <c r="N8738" s="417">
        <v>598.15485397013219</v>
      </c>
      <c r="O8738" s="417">
        <v>256895</v>
      </c>
      <c r="P8738" s="417"/>
      <c r="Q8738" s="417">
        <v>10000</v>
      </c>
      <c r="R8738" s="417"/>
      <c r="S8738" s="417">
        <v>7692.3308999999999</v>
      </c>
      <c r="T8738" s="417">
        <v>403.2</v>
      </c>
      <c r="U8738" s="417">
        <v>0</v>
      </c>
      <c r="V8738" s="417">
        <v>2063</v>
      </c>
      <c r="W8738" s="417">
        <v>2199</v>
      </c>
      <c r="X8738" s="417">
        <v>2804.7020000000002</v>
      </c>
      <c r="Y8738" s="417"/>
      <c r="Z8738" s="417"/>
      <c r="AA8738" s="417">
        <v>23.01961594552925</v>
      </c>
      <c r="AB8738" s="417">
        <v>29.960950709034591</v>
      </c>
      <c r="AC8738" s="417"/>
      <c r="AD8738" s="417"/>
      <c r="AE8738" s="417"/>
      <c r="AF8738" s="417"/>
      <c r="AG8738" s="417"/>
      <c r="AH8738" s="417"/>
      <c r="AI8738" s="417"/>
      <c r="AJ8738" s="417"/>
      <c r="AK8738" s="417"/>
      <c r="AL8738" s="417"/>
      <c r="AM8738" s="417"/>
      <c r="AN8738" s="417"/>
      <c r="AO8738" s="417"/>
      <c r="AP8738" s="417">
        <v>19.666963703080153</v>
      </c>
      <c r="AQ8738" s="417"/>
      <c r="AR8738" s="417">
        <v>20.049763332819477</v>
      </c>
      <c r="AS8738" s="417"/>
      <c r="AT8738" s="417">
        <v>3243.1197000000002</v>
      </c>
      <c r="AU8738" s="417">
        <v>13773</v>
      </c>
      <c r="AV8738" s="417"/>
      <c r="AW8738" s="417">
        <v>310.33999999999997</v>
      </c>
      <c r="AX8738" s="417">
        <v>159.34889999999999</v>
      </c>
      <c r="AY8738" s="417">
        <v>170</v>
      </c>
      <c r="AZ8738" s="417"/>
      <c r="BA8738" s="417">
        <v>22045.648499999999</v>
      </c>
    </row>
    <row r="8739" spans="1:53" hidden="1">
      <c r="A8739" s="417" t="s">
        <v>731</v>
      </c>
      <c r="B8739" s="417" t="s">
        <v>727</v>
      </c>
      <c r="C8739" s="374">
        <v>2015</v>
      </c>
      <c r="D8739" s="417" t="s">
        <v>703</v>
      </c>
      <c r="E8739" s="417" t="s">
        <v>706</v>
      </c>
      <c r="F8739" s="417" t="s">
        <v>712</v>
      </c>
      <c r="G8739" s="374">
        <v>6</v>
      </c>
      <c r="H8739" s="417">
        <v>7.13</v>
      </c>
      <c r="I8739" s="417" t="s">
        <v>269</v>
      </c>
      <c r="J8739" s="417"/>
      <c r="K8739" s="417"/>
      <c r="L8739" s="417">
        <v>19.964481769129002</v>
      </c>
      <c r="M8739" s="417">
        <v>498.27937481439642</v>
      </c>
      <c r="N8739" s="417">
        <v>605.96610259543399</v>
      </c>
      <c r="O8739" s="417">
        <v>256895</v>
      </c>
      <c r="P8739" s="417"/>
      <c r="Q8739" s="417">
        <v>10000</v>
      </c>
      <c r="R8739" s="417"/>
      <c r="S8739" s="417">
        <v>7692.3308999999999</v>
      </c>
      <c r="T8739" s="417">
        <v>403.2</v>
      </c>
      <c r="U8739" s="417">
        <v>0</v>
      </c>
      <c r="V8739" s="417">
        <v>2055</v>
      </c>
      <c r="W8739" s="417">
        <v>2191</v>
      </c>
      <c r="X8739" s="417">
        <v>2794.91</v>
      </c>
      <c r="Y8739" s="417"/>
      <c r="Z8739" s="417"/>
      <c r="AA8739" s="417">
        <v>24.95829247067876</v>
      </c>
      <c r="AB8739" s="417">
        <v>30.352207978762223</v>
      </c>
      <c r="AC8739" s="417"/>
      <c r="AD8739" s="417"/>
      <c r="AE8739" s="417"/>
      <c r="AF8739" s="417"/>
      <c r="AG8739" s="417"/>
      <c r="AH8739" s="417"/>
      <c r="AI8739" s="417"/>
      <c r="AJ8739" s="417"/>
      <c r="AK8739" s="417"/>
      <c r="AL8739" s="417"/>
      <c r="AM8739" s="417"/>
      <c r="AN8739" s="417"/>
      <c r="AO8739" s="417"/>
      <c r="AP8739" s="417">
        <v>20.6428051502476</v>
      </c>
      <c r="AQ8739" s="417"/>
      <c r="AR8739" s="417">
        <v>20.887659749380237</v>
      </c>
      <c r="AS8739" s="417"/>
      <c r="AT8739" s="417">
        <v>3243.1197000000002</v>
      </c>
      <c r="AU8739" s="417">
        <v>13773</v>
      </c>
      <c r="AV8739" s="417"/>
      <c r="AW8739" s="417">
        <v>310.33999999999997</v>
      </c>
      <c r="AX8739" s="417">
        <v>159.34889999999999</v>
      </c>
      <c r="AY8739" s="417">
        <v>170</v>
      </c>
      <c r="AZ8739" s="417"/>
      <c r="BA8739" s="417">
        <v>22218.148499999999</v>
      </c>
    </row>
    <row r="8740" spans="1:53" hidden="1">
      <c r="A8740" s="417" t="s">
        <v>731</v>
      </c>
      <c r="B8740" s="417" t="s">
        <v>727</v>
      </c>
      <c r="C8740" s="374">
        <v>2015</v>
      </c>
      <c r="D8740" s="417" t="s">
        <v>703</v>
      </c>
      <c r="E8740" s="417" t="s">
        <v>706</v>
      </c>
      <c r="F8740" s="417" t="s">
        <v>712</v>
      </c>
      <c r="G8740" s="374">
        <v>8</v>
      </c>
      <c r="H8740" s="417">
        <v>7.02</v>
      </c>
      <c r="I8740" s="417" t="s">
        <v>269</v>
      </c>
      <c r="J8740" s="417"/>
      <c r="K8740" s="417"/>
      <c r="L8740" s="417">
        <v>19.964481769129002</v>
      </c>
      <c r="M8740" s="417">
        <v>515.71370812384725</v>
      </c>
      <c r="N8740" s="417">
        <v>632.54277563858818</v>
      </c>
      <c r="O8740" s="417">
        <v>256895</v>
      </c>
      <c r="P8740" s="417"/>
      <c r="Q8740" s="417">
        <v>10000</v>
      </c>
      <c r="R8740" s="417"/>
      <c r="S8740" s="417">
        <v>7692.3308999999999</v>
      </c>
      <c r="T8740" s="417">
        <v>403.2</v>
      </c>
      <c r="U8740" s="417">
        <v>0</v>
      </c>
      <c r="V8740" s="417">
        <v>2072</v>
      </c>
      <c r="W8740" s="417">
        <v>2208</v>
      </c>
      <c r="X8740" s="417">
        <v>2815.7179999999998</v>
      </c>
      <c r="Y8740" s="417"/>
      <c r="Z8740" s="417"/>
      <c r="AA8740" s="417">
        <v>25.831559982364656</v>
      </c>
      <c r="AB8740" s="417">
        <v>31.68340572090381</v>
      </c>
      <c r="AC8740" s="417"/>
      <c r="AD8740" s="417"/>
      <c r="AE8740" s="417"/>
      <c r="AF8740" s="417"/>
      <c r="AG8740" s="417"/>
      <c r="AH8740" s="417"/>
      <c r="AI8740" s="417"/>
      <c r="AJ8740" s="417"/>
      <c r="AK8740" s="417"/>
      <c r="AL8740" s="417"/>
      <c r="AM8740" s="417"/>
      <c r="AN8740" s="417"/>
      <c r="AO8740" s="417"/>
      <c r="AP8740" s="417">
        <v>21.380127252413146</v>
      </c>
      <c r="AQ8740" s="417"/>
      <c r="AR8740" s="417">
        <v>21.655302374436694</v>
      </c>
      <c r="AS8740" s="417"/>
      <c r="AT8740" s="417">
        <v>3243.1197000000002</v>
      </c>
      <c r="AU8740" s="417">
        <v>13773</v>
      </c>
      <c r="AV8740" s="417"/>
      <c r="AW8740" s="417">
        <v>310.33999999999997</v>
      </c>
      <c r="AX8740" s="417">
        <v>159.34889999999999</v>
      </c>
      <c r="AY8740" s="417">
        <v>170</v>
      </c>
      <c r="AZ8740" s="417"/>
      <c r="BA8740" s="417">
        <v>22563.148499999999</v>
      </c>
    </row>
    <row r="8741" spans="1:53" hidden="1">
      <c r="A8741" s="417" t="s">
        <v>731</v>
      </c>
      <c r="B8741" s="417" t="s">
        <v>727</v>
      </c>
      <c r="C8741" s="374">
        <v>2015</v>
      </c>
      <c r="D8741" s="417" t="s">
        <v>703</v>
      </c>
      <c r="E8741" s="417" t="s">
        <v>706</v>
      </c>
      <c r="F8741" s="417" t="s">
        <v>713</v>
      </c>
      <c r="G8741" s="374">
        <v>6</v>
      </c>
      <c r="H8741" s="417">
        <v>6.89</v>
      </c>
      <c r="I8741" s="417" t="s">
        <v>269</v>
      </c>
      <c r="J8741" s="417"/>
      <c r="K8741" s="417"/>
      <c r="L8741" s="417">
        <v>19.964481769129002</v>
      </c>
      <c r="M8741" s="417">
        <v>527.63899729921854</v>
      </c>
      <c r="N8741" s="417">
        <v>636.167539837341</v>
      </c>
      <c r="O8741" s="417">
        <v>256895</v>
      </c>
      <c r="P8741" s="417"/>
      <c r="Q8741" s="417">
        <v>10000</v>
      </c>
      <c r="R8741" s="417"/>
      <c r="S8741" s="417">
        <v>7692.3308999999999</v>
      </c>
      <c r="T8741" s="417">
        <v>403.2</v>
      </c>
      <c r="U8741" s="417">
        <v>0</v>
      </c>
      <c r="V8741" s="417">
        <v>2055</v>
      </c>
      <c r="W8741" s="417">
        <v>2191</v>
      </c>
      <c r="X8741" s="417">
        <v>2794.91</v>
      </c>
      <c r="Y8741" s="417"/>
      <c r="Z8741" s="417"/>
      <c r="AA8741" s="417">
        <v>26.42888523819569</v>
      </c>
      <c r="AB8741" s="417">
        <v>31.864966366562516</v>
      </c>
      <c r="AC8741" s="417"/>
      <c r="AD8741" s="417"/>
      <c r="AE8741" s="417"/>
      <c r="AF8741" s="417"/>
      <c r="AG8741" s="417"/>
      <c r="AH8741" s="417"/>
      <c r="AI8741" s="417"/>
      <c r="AJ8741" s="417"/>
      <c r="AK8741" s="417"/>
      <c r="AL8741" s="417"/>
      <c r="AM8741" s="417"/>
      <c r="AN8741" s="417"/>
      <c r="AO8741" s="417"/>
      <c r="AP8741" s="417">
        <v>21.687559494353717</v>
      </c>
      <c r="AQ8741" s="417"/>
      <c r="AR8741" s="417">
        <v>21.92553977061068</v>
      </c>
      <c r="AS8741" s="417"/>
      <c r="AT8741" s="417">
        <v>3243.1197000000002</v>
      </c>
      <c r="AU8741" s="417">
        <v>13773</v>
      </c>
      <c r="AV8741" s="417"/>
      <c r="AW8741" s="417">
        <v>310.33999999999997</v>
      </c>
      <c r="AX8741" s="417">
        <v>159.34889999999999</v>
      </c>
      <c r="AY8741" s="417">
        <v>170</v>
      </c>
      <c r="AZ8741" s="417"/>
      <c r="BA8741" s="417">
        <v>22218.148499999999</v>
      </c>
    </row>
    <row r="8742" spans="1:53" hidden="1">
      <c r="A8742" s="417" t="s">
        <v>731</v>
      </c>
      <c r="B8742" s="417" t="s">
        <v>727</v>
      </c>
      <c r="C8742" s="374">
        <v>2015</v>
      </c>
      <c r="D8742" s="417" t="s">
        <v>703</v>
      </c>
      <c r="E8742" s="417" t="s">
        <v>706</v>
      </c>
      <c r="F8742" s="417" t="s">
        <v>713</v>
      </c>
      <c r="G8742" s="374">
        <v>7</v>
      </c>
      <c r="H8742" s="417">
        <v>7.18</v>
      </c>
      <c r="I8742" s="417" t="s">
        <v>269</v>
      </c>
      <c r="J8742" s="417"/>
      <c r="K8742" s="417"/>
      <c r="L8742" s="417">
        <v>19.964481769129002</v>
      </c>
      <c r="M8742" s="417">
        <v>501.48271719260975</v>
      </c>
      <c r="N8742" s="417">
        <v>614.98917101853328</v>
      </c>
      <c r="O8742" s="417">
        <v>256895</v>
      </c>
      <c r="P8742" s="417"/>
      <c r="Q8742" s="417">
        <v>10000</v>
      </c>
      <c r="R8742" s="417"/>
      <c r="S8742" s="417">
        <v>7692.3308999999999</v>
      </c>
      <c r="T8742" s="417">
        <v>403.2</v>
      </c>
      <c r="U8742" s="417">
        <v>0</v>
      </c>
      <c r="V8742" s="417">
        <v>2063</v>
      </c>
      <c r="W8742" s="417">
        <v>2199</v>
      </c>
      <c r="X8742" s="417">
        <v>2804.7020000000002</v>
      </c>
      <c r="Y8742" s="417"/>
      <c r="Z8742" s="417"/>
      <c r="AA8742" s="417">
        <v>25.118744538334479</v>
      </c>
      <c r="AB8742" s="417">
        <v>30.804164034078664</v>
      </c>
      <c r="AC8742" s="417"/>
      <c r="AD8742" s="417"/>
      <c r="AE8742" s="417"/>
      <c r="AF8742" s="417"/>
      <c r="AG8742" s="417"/>
      <c r="AH8742" s="417"/>
      <c r="AI8742" s="417"/>
      <c r="AJ8742" s="417"/>
      <c r="AK8742" s="417"/>
      <c r="AL8742" s="417"/>
      <c r="AM8742" s="417"/>
      <c r="AN8742" s="417"/>
      <c r="AO8742" s="417"/>
      <c r="AP8742" s="417">
        <v>20.834140260728226</v>
      </c>
      <c r="AQ8742" s="417"/>
      <c r="AR8742" s="417">
        <v>21.101137690121995</v>
      </c>
      <c r="AS8742" s="417"/>
      <c r="AT8742" s="417">
        <v>3243.1197000000002</v>
      </c>
      <c r="AU8742" s="417">
        <v>13773</v>
      </c>
      <c r="AV8742" s="417"/>
      <c r="AW8742" s="417">
        <v>310.33999999999997</v>
      </c>
      <c r="AX8742" s="417">
        <v>159.34889999999999</v>
      </c>
      <c r="AY8742" s="417">
        <v>170</v>
      </c>
      <c r="AZ8742" s="417"/>
      <c r="BA8742" s="417">
        <v>22390.648499999999</v>
      </c>
    </row>
    <row r="8743" spans="1:53" hidden="1">
      <c r="A8743" s="417" t="s">
        <v>731</v>
      </c>
      <c r="B8743" s="417" t="s">
        <v>727</v>
      </c>
      <c r="C8743" s="374">
        <v>2015</v>
      </c>
      <c r="D8743" s="417" t="s">
        <v>703</v>
      </c>
      <c r="E8743" s="417" t="s">
        <v>706</v>
      </c>
      <c r="F8743" s="417" t="s">
        <v>713</v>
      </c>
      <c r="G8743" s="374">
        <v>8</v>
      </c>
      <c r="H8743" s="417">
        <v>6.87</v>
      </c>
      <c r="I8743" s="417" t="s">
        <v>269</v>
      </c>
      <c r="J8743" s="417"/>
      <c r="K8743" s="417"/>
      <c r="L8743" s="417">
        <v>19.964481769129002</v>
      </c>
      <c r="M8743" s="417">
        <v>526.46774129884591</v>
      </c>
      <c r="N8743" s="417">
        <v>639.52039549269591</v>
      </c>
      <c r="O8743" s="417">
        <v>256895</v>
      </c>
      <c r="P8743" s="417"/>
      <c r="Q8743" s="417">
        <v>10000</v>
      </c>
      <c r="R8743" s="417"/>
      <c r="S8743" s="417">
        <v>7692.3308999999999</v>
      </c>
      <c r="T8743" s="417">
        <v>403.2</v>
      </c>
      <c r="U8743" s="417">
        <v>0</v>
      </c>
      <c r="V8743" s="417">
        <v>2072</v>
      </c>
      <c r="W8743" s="417">
        <v>2208</v>
      </c>
      <c r="X8743" s="417">
        <v>2815.7179999999998</v>
      </c>
      <c r="Y8743" s="417"/>
      <c r="Z8743" s="417"/>
      <c r="AA8743" s="417">
        <v>26.370218250772766</v>
      </c>
      <c r="AB8743" s="417">
        <v>32.032907397815286</v>
      </c>
      <c r="AC8743" s="417"/>
      <c r="AD8743" s="417"/>
      <c r="AE8743" s="417"/>
      <c r="AF8743" s="417"/>
      <c r="AG8743" s="417"/>
      <c r="AH8743" s="417"/>
      <c r="AI8743" s="417"/>
      <c r="AJ8743" s="417"/>
      <c r="AK8743" s="417"/>
      <c r="AL8743" s="417"/>
      <c r="AM8743" s="417"/>
      <c r="AN8743" s="417"/>
      <c r="AO8743" s="417"/>
      <c r="AP8743" s="417">
        <v>21.707394762862229</v>
      </c>
      <c r="AQ8743" s="417"/>
      <c r="AR8743" s="417">
        <v>21.963780872774901</v>
      </c>
      <c r="AS8743" s="417"/>
      <c r="AT8743" s="417">
        <v>3243.1197000000002</v>
      </c>
      <c r="AU8743" s="417">
        <v>13773</v>
      </c>
      <c r="AV8743" s="417"/>
      <c r="AW8743" s="417">
        <v>310.33999999999997</v>
      </c>
      <c r="AX8743" s="417">
        <v>159.34889999999999</v>
      </c>
      <c r="AY8743" s="417">
        <v>170</v>
      </c>
      <c r="AZ8743" s="417"/>
      <c r="BA8743" s="417">
        <v>22563.148499999999</v>
      </c>
    </row>
    <row r="8744" spans="1:53" hidden="1">
      <c r="A8744" s="417" t="s">
        <v>731</v>
      </c>
      <c r="B8744" s="417" t="s">
        <v>727</v>
      </c>
      <c r="C8744" s="374">
        <v>2015</v>
      </c>
      <c r="D8744" s="417" t="s">
        <v>703</v>
      </c>
      <c r="E8744" s="417" t="s">
        <v>706</v>
      </c>
      <c r="F8744" s="417" t="s">
        <v>713</v>
      </c>
      <c r="G8744" s="374">
        <v>9</v>
      </c>
      <c r="H8744" s="417">
        <v>7.1</v>
      </c>
      <c r="I8744" s="417" t="s">
        <v>269</v>
      </c>
      <c r="J8744" s="417"/>
      <c r="K8744" s="417"/>
      <c r="L8744" s="417">
        <v>19.964481769129002</v>
      </c>
      <c r="M8744" s="417">
        <v>513.53115699918158</v>
      </c>
      <c r="N8744" s="417">
        <v>631.66639477863328</v>
      </c>
      <c r="O8744" s="417">
        <v>256895</v>
      </c>
      <c r="P8744" s="417"/>
      <c r="Q8744" s="417">
        <v>10000</v>
      </c>
      <c r="R8744" s="417"/>
      <c r="S8744" s="417">
        <v>7692.3308999999999</v>
      </c>
      <c r="T8744" s="417">
        <v>403.2</v>
      </c>
      <c r="U8744" s="417">
        <v>0</v>
      </c>
      <c r="V8744" s="417">
        <v>2082</v>
      </c>
      <c r="W8744" s="417">
        <v>2218</v>
      </c>
      <c r="X8744" s="417">
        <v>2827.9580000000001</v>
      </c>
      <c r="Y8744" s="417"/>
      <c r="Z8744" s="417"/>
      <c r="AA8744" s="417">
        <v>25.722238280414008</v>
      </c>
      <c r="AB8744" s="417">
        <v>31.63950872069864</v>
      </c>
      <c r="AC8744" s="417"/>
      <c r="AD8744" s="417"/>
      <c r="AE8744" s="417"/>
      <c r="AF8744" s="417"/>
      <c r="AG8744" s="417"/>
      <c r="AH8744" s="417"/>
      <c r="AI8744" s="417"/>
      <c r="AJ8744" s="417"/>
      <c r="AK8744" s="417"/>
      <c r="AL8744" s="417"/>
      <c r="AM8744" s="417"/>
      <c r="AN8744" s="417"/>
      <c r="AO8744" s="417"/>
      <c r="AP8744" s="417">
        <v>21.320645703254204</v>
      </c>
      <c r="AQ8744" s="417"/>
      <c r="AR8744" s="417">
        <v>21.601793371961588</v>
      </c>
      <c r="AS8744" s="417"/>
      <c r="AT8744" s="417">
        <v>3243.1197000000002</v>
      </c>
      <c r="AU8744" s="417">
        <v>13773</v>
      </c>
      <c r="AV8744" s="417"/>
      <c r="AW8744" s="417">
        <v>310.33999999999997</v>
      </c>
      <c r="AX8744" s="417">
        <v>159.34889999999999</v>
      </c>
      <c r="AY8744" s="417">
        <v>170</v>
      </c>
      <c r="AZ8744" s="417"/>
      <c r="BA8744" s="417">
        <v>22735.648499999999</v>
      </c>
    </row>
    <row r="8745" spans="1:53" hidden="1">
      <c r="A8745" s="417" t="s">
        <v>731</v>
      </c>
      <c r="B8745" s="417" t="s">
        <v>727</v>
      </c>
      <c r="C8745" s="374">
        <v>2015</v>
      </c>
      <c r="D8745" s="417" t="s">
        <v>703</v>
      </c>
      <c r="E8745" s="417" t="s">
        <v>706</v>
      </c>
      <c r="F8745" s="417" t="s">
        <v>713</v>
      </c>
      <c r="G8745" s="374">
        <v>10</v>
      </c>
      <c r="H8745" s="417">
        <v>6.9</v>
      </c>
      <c r="I8745" s="417" t="s">
        <v>269</v>
      </c>
      <c r="J8745" s="417"/>
      <c r="K8745" s="417"/>
      <c r="L8745" s="417">
        <v>19.964481769129002</v>
      </c>
      <c r="M8745" s="417">
        <v>525.76630302110664</v>
      </c>
      <c r="N8745" s="417">
        <v>642.23174716056235</v>
      </c>
      <c r="O8745" s="417">
        <v>256895</v>
      </c>
      <c r="P8745" s="417"/>
      <c r="Q8745" s="417">
        <v>10000</v>
      </c>
      <c r="R8745" s="417"/>
      <c r="S8745" s="417">
        <v>7692.3308999999999</v>
      </c>
      <c r="T8745" s="417">
        <v>403.2</v>
      </c>
      <c r="U8745" s="417">
        <v>0</v>
      </c>
      <c r="V8745" s="417">
        <v>2067</v>
      </c>
      <c r="W8745" s="417">
        <v>2203</v>
      </c>
      <c r="X8745" s="417">
        <v>2809.598</v>
      </c>
      <c r="Y8745" s="417"/>
      <c r="Z8745" s="417"/>
      <c r="AA8745" s="417">
        <v>26.335083941445863</v>
      </c>
      <c r="AB8745" s="417">
        <v>32.168716165622868</v>
      </c>
      <c r="AC8745" s="417"/>
      <c r="AD8745" s="417"/>
      <c r="AE8745" s="417"/>
      <c r="AF8745" s="417"/>
      <c r="AG8745" s="417"/>
      <c r="AH8745" s="417"/>
      <c r="AI8745" s="417"/>
      <c r="AJ8745" s="417"/>
      <c r="AK8745" s="417"/>
      <c r="AL8745" s="417"/>
      <c r="AM8745" s="417"/>
      <c r="AN8745" s="417"/>
      <c r="AO8745" s="417"/>
      <c r="AP8745" s="417">
        <v>21.728380671435247</v>
      </c>
      <c r="AQ8745" s="417"/>
      <c r="AR8745" s="417">
        <v>21.998573650062792</v>
      </c>
      <c r="AS8745" s="417"/>
      <c r="AT8745" s="417">
        <v>3243.1197000000002</v>
      </c>
      <c r="AU8745" s="417">
        <v>13773</v>
      </c>
      <c r="AV8745" s="417"/>
      <c r="AW8745" s="417">
        <v>310.33999999999997</v>
      </c>
      <c r="AX8745" s="417">
        <v>159.34889999999999</v>
      </c>
      <c r="AY8745" s="417">
        <v>170</v>
      </c>
      <c r="AZ8745" s="417"/>
      <c r="BA8745" s="417">
        <v>22563.148499999999</v>
      </c>
    </row>
    <row r="8746" spans="1:53" hidden="1">
      <c r="A8746" s="417" t="s">
        <v>731</v>
      </c>
      <c r="B8746" s="417" t="s">
        <v>727</v>
      </c>
      <c r="C8746" s="374">
        <v>2015</v>
      </c>
      <c r="D8746" s="417" t="s">
        <v>703</v>
      </c>
      <c r="E8746" s="417" t="s">
        <v>706</v>
      </c>
      <c r="F8746" s="417" t="s">
        <v>714</v>
      </c>
      <c r="G8746" s="374">
        <v>8</v>
      </c>
      <c r="H8746" s="417">
        <v>6.81</v>
      </c>
      <c r="I8746" s="417" t="s">
        <v>269</v>
      </c>
      <c r="J8746" s="417"/>
      <c r="K8746" s="417"/>
      <c r="L8746" s="417">
        <v>19.964481769129002</v>
      </c>
      <c r="M8746" s="417">
        <v>531.64730459914358</v>
      </c>
      <c r="N8746" s="417">
        <v>645.76442361189186</v>
      </c>
      <c r="O8746" s="417">
        <v>256895</v>
      </c>
      <c r="P8746" s="417"/>
      <c r="Q8746" s="417">
        <v>10000</v>
      </c>
      <c r="R8746" s="417"/>
      <c r="S8746" s="417">
        <v>7692.3308999999999</v>
      </c>
      <c r="T8746" s="417">
        <v>403.2</v>
      </c>
      <c r="U8746" s="417">
        <v>0</v>
      </c>
      <c r="V8746" s="417">
        <v>2072</v>
      </c>
      <c r="W8746" s="417">
        <v>2208</v>
      </c>
      <c r="X8746" s="417">
        <v>2815.7179999999998</v>
      </c>
      <c r="Y8746" s="417"/>
      <c r="Z8746" s="417"/>
      <c r="AA8746" s="417">
        <v>26.629657156441652</v>
      </c>
      <c r="AB8746" s="417">
        <v>32.345664232376386</v>
      </c>
      <c r="AC8746" s="417"/>
      <c r="AD8746" s="417"/>
      <c r="AE8746" s="417"/>
      <c r="AF8746" s="417"/>
      <c r="AG8746" s="417"/>
      <c r="AH8746" s="417"/>
      <c r="AI8746" s="417"/>
      <c r="AJ8746" s="417"/>
      <c r="AK8746" s="417"/>
      <c r="AL8746" s="417"/>
      <c r="AM8746" s="417"/>
      <c r="AN8746" s="417"/>
      <c r="AO8746" s="417"/>
      <c r="AP8746" s="417">
        <v>21.903077397648413</v>
      </c>
      <c r="AQ8746" s="417"/>
      <c r="AR8746" s="417">
        <v>22.161903444760512</v>
      </c>
      <c r="AS8746" s="417"/>
      <c r="AT8746" s="417">
        <v>3243.1197000000002</v>
      </c>
      <c r="AU8746" s="417">
        <v>13773</v>
      </c>
      <c r="AV8746" s="417"/>
      <c r="AW8746" s="417">
        <v>310.33999999999997</v>
      </c>
      <c r="AX8746" s="417">
        <v>159.34889999999999</v>
      </c>
      <c r="AY8746" s="417">
        <v>170</v>
      </c>
      <c r="AZ8746" s="417"/>
      <c r="BA8746" s="417">
        <v>22563.148499999999</v>
      </c>
    </row>
    <row r="8747" spans="1:53" hidden="1">
      <c r="A8747" s="417" t="s">
        <v>731</v>
      </c>
      <c r="B8747" s="417" t="s">
        <v>727</v>
      </c>
      <c r="C8747" s="374">
        <v>2015</v>
      </c>
      <c r="D8747" s="417" t="s">
        <v>703</v>
      </c>
      <c r="E8747" s="417" t="s">
        <v>706</v>
      </c>
      <c r="F8747" s="417" t="s">
        <v>714</v>
      </c>
      <c r="G8747" s="374">
        <v>10</v>
      </c>
      <c r="H8747" s="417">
        <v>6.85</v>
      </c>
      <c r="I8747" s="417" t="s">
        <v>269</v>
      </c>
      <c r="J8747" s="417"/>
      <c r="K8747" s="417"/>
      <c r="L8747" s="417">
        <v>19.964481769129002</v>
      </c>
      <c r="M8747" s="417">
        <v>531.53898445468008</v>
      </c>
      <c r="N8747" s="417">
        <v>649.88434665550051</v>
      </c>
      <c r="O8747" s="417">
        <v>256895</v>
      </c>
      <c r="P8747" s="417"/>
      <c r="Q8747" s="417">
        <v>10000</v>
      </c>
      <c r="R8747" s="417"/>
      <c r="S8747" s="417">
        <v>7692.3308999999999</v>
      </c>
      <c r="T8747" s="417">
        <v>403.2</v>
      </c>
      <c r="U8747" s="417">
        <v>0</v>
      </c>
      <c r="V8747" s="417">
        <v>2067</v>
      </c>
      <c r="W8747" s="417">
        <v>2203</v>
      </c>
      <c r="X8747" s="417">
        <v>2809.598</v>
      </c>
      <c r="Y8747" s="417"/>
      <c r="Z8747" s="417"/>
      <c r="AA8747" s="417">
        <v>26.624231513754768</v>
      </c>
      <c r="AB8747" s="417">
        <v>32.552026866425564</v>
      </c>
      <c r="AC8747" s="417"/>
      <c r="AD8747" s="417"/>
      <c r="AE8747" s="417"/>
      <c r="AF8747" s="417"/>
      <c r="AG8747" s="417"/>
      <c r="AH8747" s="417"/>
      <c r="AI8747" s="417"/>
      <c r="AJ8747" s="417"/>
      <c r="AK8747" s="417"/>
      <c r="AL8747" s="417"/>
      <c r="AM8747" s="417"/>
      <c r="AN8747" s="417"/>
      <c r="AO8747" s="417"/>
      <c r="AP8747" s="417">
        <v>21.955633119285615</v>
      </c>
      <c r="AQ8747" s="417"/>
      <c r="AR8747" s="417">
        <v>22.231272701903418</v>
      </c>
      <c r="AS8747" s="417"/>
      <c r="AT8747" s="417">
        <v>3243.1197000000002</v>
      </c>
      <c r="AU8747" s="417">
        <v>13773</v>
      </c>
      <c r="AV8747" s="417"/>
      <c r="AW8747" s="417">
        <v>310.33999999999997</v>
      </c>
      <c r="AX8747" s="417">
        <v>159.34889999999999</v>
      </c>
      <c r="AY8747" s="417">
        <v>170</v>
      </c>
      <c r="AZ8747" s="417"/>
      <c r="BA8747" s="417">
        <v>22563.148499999999</v>
      </c>
    </row>
    <row r="8748" spans="1:53" hidden="1">
      <c r="A8748" s="417" t="s">
        <v>731</v>
      </c>
      <c r="B8748" s="417" t="s">
        <v>727</v>
      </c>
      <c r="C8748" s="374">
        <v>2015</v>
      </c>
      <c r="D8748" s="417" t="s">
        <v>703</v>
      </c>
      <c r="E8748" s="417" t="s">
        <v>706</v>
      </c>
      <c r="F8748" s="417" t="s">
        <v>715</v>
      </c>
      <c r="G8748" s="374"/>
      <c r="H8748" s="417">
        <v>6.41</v>
      </c>
      <c r="I8748" s="417" t="s">
        <v>269</v>
      </c>
      <c r="J8748" s="417"/>
      <c r="K8748" s="417"/>
      <c r="L8748" s="417">
        <v>19.964481769129002</v>
      </c>
      <c r="M8748" s="417">
        <v>515.00672414109329</v>
      </c>
      <c r="N8748" s="417">
        <v>639.75563500494764</v>
      </c>
      <c r="O8748" s="417">
        <v>256895</v>
      </c>
      <c r="P8748" s="417"/>
      <c r="Q8748" s="417">
        <v>10000</v>
      </c>
      <c r="R8748" s="417"/>
      <c r="S8748" s="417">
        <v>7692.3308999999999</v>
      </c>
      <c r="T8748" s="417">
        <v>403.2</v>
      </c>
      <c r="U8748" s="417">
        <v>0</v>
      </c>
      <c r="V8748" s="417">
        <v>2046</v>
      </c>
      <c r="W8748" s="417">
        <v>2182</v>
      </c>
      <c r="X8748" s="417">
        <v>2783.8939999999998</v>
      </c>
      <c r="Y8748" s="417"/>
      <c r="Z8748" s="417"/>
      <c r="AA8748" s="417">
        <v>25.796147894476746</v>
      </c>
      <c r="AB8748" s="417">
        <v>32.04469029882263</v>
      </c>
      <c r="AC8748" s="417"/>
      <c r="AD8748" s="417"/>
      <c r="AE8748" s="417"/>
      <c r="AF8748" s="417"/>
      <c r="AG8748" s="417"/>
      <c r="AH8748" s="417"/>
      <c r="AI8748" s="417"/>
      <c r="AJ8748" s="417"/>
      <c r="AK8748" s="417"/>
      <c r="AL8748" s="417"/>
      <c r="AM8748" s="417"/>
      <c r="AN8748" s="417"/>
      <c r="AO8748" s="417"/>
      <c r="AP8748" s="417">
        <v>21.459676179108161</v>
      </c>
      <c r="AQ8748" s="417"/>
      <c r="AR8748" s="417">
        <v>21.766570089985549</v>
      </c>
      <c r="AS8748" s="417"/>
      <c r="AT8748" s="417">
        <v>3243.1197000000002</v>
      </c>
      <c r="AU8748" s="417">
        <v>13773</v>
      </c>
      <c r="AV8748" s="417"/>
      <c r="AW8748" s="417">
        <v>310.33999999999997</v>
      </c>
      <c r="AX8748" s="417">
        <v>159.34889999999999</v>
      </c>
      <c r="AY8748" s="417">
        <v>170</v>
      </c>
      <c r="AZ8748" s="417"/>
      <c r="BA8748" s="417">
        <v>21889.049500000001</v>
      </c>
    </row>
    <row r="8749" spans="1:53" hidden="1">
      <c r="A8749" s="417" t="s">
        <v>731</v>
      </c>
      <c r="B8749" s="417" t="s">
        <v>727</v>
      </c>
      <c r="C8749" s="374">
        <v>2015</v>
      </c>
      <c r="D8749" s="417" t="s">
        <v>703</v>
      </c>
      <c r="E8749" s="417" t="s">
        <v>706</v>
      </c>
      <c r="F8749" s="417" t="s">
        <v>716</v>
      </c>
      <c r="G8749" s="374"/>
      <c r="H8749" s="417">
        <v>5.97</v>
      </c>
      <c r="I8749" s="417" t="s">
        <v>269</v>
      </c>
      <c r="J8749" s="417"/>
      <c r="K8749" s="417"/>
      <c r="L8749" s="417">
        <v>19.964481769129002</v>
      </c>
      <c r="M8749" s="417">
        <v>528.3870592939719</v>
      </c>
      <c r="N8749" s="417">
        <v>657.32563158781034</v>
      </c>
      <c r="O8749" s="417">
        <v>256895</v>
      </c>
      <c r="P8749" s="417"/>
      <c r="Q8749" s="417">
        <v>10000</v>
      </c>
      <c r="R8749" s="417"/>
      <c r="S8749" s="417">
        <v>7692.3308999999999</v>
      </c>
      <c r="T8749" s="417">
        <v>403.2</v>
      </c>
      <c r="U8749" s="417">
        <v>0</v>
      </c>
      <c r="V8749" s="417">
        <v>2046</v>
      </c>
      <c r="W8749" s="417">
        <v>2182</v>
      </c>
      <c r="X8749" s="417">
        <v>2783.8939999999998</v>
      </c>
      <c r="Y8749" s="417"/>
      <c r="Z8749" s="417"/>
      <c r="AA8749" s="417">
        <v>26.466354880719436</v>
      </c>
      <c r="AB8749" s="417">
        <v>32.924753041911799</v>
      </c>
      <c r="AC8749" s="417"/>
      <c r="AD8749" s="417"/>
      <c r="AE8749" s="417"/>
      <c r="AF8749" s="417"/>
      <c r="AG8749" s="417"/>
      <c r="AH8749" s="417"/>
      <c r="AI8749" s="417"/>
      <c r="AJ8749" s="417"/>
      <c r="AK8749" s="417"/>
      <c r="AL8749" s="417"/>
      <c r="AM8749" s="417"/>
      <c r="AN8749" s="417"/>
      <c r="AO8749" s="417"/>
      <c r="AP8749" s="417">
        <v>21.984413808709373</v>
      </c>
      <c r="AQ8749" s="417"/>
      <c r="AR8749" s="417">
        <v>22.303087874129044</v>
      </c>
      <c r="AS8749" s="417"/>
      <c r="AT8749" s="417">
        <v>3243.1197000000002</v>
      </c>
      <c r="AU8749" s="417">
        <v>13773</v>
      </c>
      <c r="AV8749" s="417"/>
      <c r="AW8749" s="417">
        <v>310.33999999999997</v>
      </c>
      <c r="AX8749" s="417">
        <v>159.34889999999999</v>
      </c>
      <c r="AY8749" s="417">
        <v>170</v>
      </c>
      <c r="AZ8749" s="417"/>
      <c r="BA8749" s="417">
        <v>21889.049500000001</v>
      </c>
    </row>
    <row r="8750" spans="1:53" hidden="1">
      <c r="A8750" s="417" t="s">
        <v>731</v>
      </c>
      <c r="B8750" s="417" t="s">
        <v>727</v>
      </c>
      <c r="C8750" s="374">
        <v>2015</v>
      </c>
      <c r="D8750" s="417" t="s">
        <v>703</v>
      </c>
      <c r="E8750" s="417" t="s">
        <v>706</v>
      </c>
      <c r="F8750" s="417" t="s">
        <v>717</v>
      </c>
      <c r="G8750" s="374">
        <v>6</v>
      </c>
      <c r="H8750" s="417">
        <v>6.72</v>
      </c>
      <c r="I8750" s="417" t="s">
        <v>269</v>
      </c>
      <c r="J8750" s="417"/>
      <c r="K8750" s="417"/>
      <c r="L8750" s="417">
        <v>19.964481769129002</v>
      </c>
      <c r="M8750" s="417">
        <v>551.5414615657744</v>
      </c>
      <c r="N8750" s="417">
        <v>635.90909623585787</v>
      </c>
      <c r="O8750" s="417">
        <v>256895</v>
      </c>
      <c r="P8750" s="417"/>
      <c r="Q8750" s="417">
        <v>10000</v>
      </c>
      <c r="R8750" s="417"/>
      <c r="S8750" s="417">
        <v>7692.3308999999999</v>
      </c>
      <c r="T8750" s="417">
        <v>403.2</v>
      </c>
      <c r="U8750" s="417">
        <v>0</v>
      </c>
      <c r="V8750" s="417">
        <v>2077</v>
      </c>
      <c r="W8750" s="417">
        <v>2213</v>
      </c>
      <c r="X8750" s="417">
        <v>2821.8380000000002</v>
      </c>
      <c r="Y8750" s="417"/>
      <c r="Z8750" s="417"/>
      <c r="AA8750" s="417">
        <v>27.626134661085931</v>
      </c>
      <c r="AB8750" s="417">
        <v>31.852021197006994</v>
      </c>
      <c r="AC8750" s="417"/>
      <c r="AD8750" s="417"/>
      <c r="AE8750" s="417"/>
      <c r="AF8750" s="417"/>
      <c r="AG8750" s="417"/>
      <c r="AH8750" s="417"/>
      <c r="AI8750" s="417"/>
      <c r="AJ8750" s="417"/>
      <c r="AK8750" s="417"/>
      <c r="AL8750" s="417"/>
      <c r="AM8750" s="417"/>
      <c r="AN8750" s="417"/>
      <c r="AO8750" s="417"/>
      <c r="AP8750" s="417">
        <v>22.187440558470886</v>
      </c>
      <c r="AQ8750" s="417"/>
      <c r="AR8750" s="417">
        <v>22.321264449828146</v>
      </c>
      <c r="AS8750" s="417"/>
      <c r="AT8750" s="417">
        <v>3243.1197000000002</v>
      </c>
      <c r="AU8750" s="417">
        <v>13773</v>
      </c>
      <c r="AV8750" s="417"/>
      <c r="AW8750" s="417">
        <v>310.33999999999997</v>
      </c>
      <c r="AX8750" s="417">
        <v>159.34889999999999</v>
      </c>
      <c r="AY8750" s="417">
        <v>170</v>
      </c>
      <c r="AZ8750" s="417"/>
      <c r="BA8750" s="417">
        <v>22556.5039</v>
      </c>
    </row>
    <row r="8751" spans="1:53" hidden="1">
      <c r="A8751" s="417" t="s">
        <v>731</v>
      </c>
      <c r="B8751" s="417" t="s">
        <v>727</v>
      </c>
      <c r="C8751" s="374">
        <v>2015</v>
      </c>
      <c r="D8751" s="417" t="s">
        <v>703</v>
      </c>
      <c r="E8751" s="417" t="s">
        <v>706</v>
      </c>
      <c r="F8751" s="417" t="s">
        <v>717</v>
      </c>
      <c r="G8751" s="374">
        <v>8</v>
      </c>
      <c r="H8751" s="417">
        <v>6.65</v>
      </c>
      <c r="I8751" s="417" t="s">
        <v>269</v>
      </c>
      <c r="J8751" s="417"/>
      <c r="K8751" s="417"/>
      <c r="L8751" s="417">
        <v>19.964481769129002</v>
      </c>
      <c r="M8751" s="417">
        <v>552.7359768430656</v>
      </c>
      <c r="N8751" s="417">
        <v>638.49433859481906</v>
      </c>
      <c r="O8751" s="417">
        <v>256895</v>
      </c>
      <c r="P8751" s="417"/>
      <c r="Q8751" s="417">
        <v>10000</v>
      </c>
      <c r="R8751" s="417"/>
      <c r="S8751" s="417">
        <v>7692.3308999999999</v>
      </c>
      <c r="T8751" s="417">
        <v>403.2</v>
      </c>
      <c r="U8751" s="417">
        <v>0</v>
      </c>
      <c r="V8751" s="417">
        <v>2087</v>
      </c>
      <c r="W8751" s="417">
        <v>2223</v>
      </c>
      <c r="X8751" s="417">
        <v>2834.078</v>
      </c>
      <c r="Y8751" s="417"/>
      <c r="Z8751" s="417"/>
      <c r="AA8751" s="417">
        <v>27.685966681350536</v>
      </c>
      <c r="AB8751" s="417">
        <v>31.981513281495889</v>
      </c>
      <c r="AC8751" s="417"/>
      <c r="AD8751" s="417"/>
      <c r="AE8751" s="417"/>
      <c r="AF8751" s="417"/>
      <c r="AG8751" s="417"/>
      <c r="AH8751" s="417"/>
      <c r="AI8751" s="417"/>
      <c r="AJ8751" s="417"/>
      <c r="AK8751" s="417"/>
      <c r="AL8751" s="417"/>
      <c r="AM8751" s="417"/>
      <c r="AN8751" s="417"/>
      <c r="AO8751" s="417"/>
      <c r="AP8751" s="417">
        <v>22.248633309467298</v>
      </c>
      <c r="AQ8751" s="417"/>
      <c r="AR8751" s="417">
        <v>22.387636656310281</v>
      </c>
      <c r="AS8751" s="417"/>
      <c r="AT8751" s="417">
        <v>3243.1197000000002</v>
      </c>
      <c r="AU8751" s="417">
        <v>13773</v>
      </c>
      <c r="AV8751" s="417"/>
      <c r="AW8751" s="417">
        <v>310.33999999999997</v>
      </c>
      <c r="AX8751" s="417">
        <v>159.34889999999999</v>
      </c>
      <c r="AY8751" s="417">
        <v>170</v>
      </c>
      <c r="AZ8751" s="417"/>
      <c r="BA8751" s="417">
        <v>22917.603899999998</v>
      </c>
    </row>
    <row r="8752" spans="1:53" hidden="1">
      <c r="A8752" s="417" t="s">
        <v>731</v>
      </c>
      <c r="B8752" s="417" t="s">
        <v>727</v>
      </c>
      <c r="C8752" s="374">
        <v>2015</v>
      </c>
      <c r="D8752" s="417" t="s">
        <v>703</v>
      </c>
      <c r="E8752" s="417" t="s">
        <v>706</v>
      </c>
      <c r="F8752" s="417" t="s">
        <v>718</v>
      </c>
      <c r="G8752" s="374">
        <v>5</v>
      </c>
      <c r="H8752" s="417">
        <v>8.5399999999999991</v>
      </c>
      <c r="I8752" s="417" t="s">
        <v>269</v>
      </c>
      <c r="J8752" s="417"/>
      <c r="K8752" s="417"/>
      <c r="L8752" s="417">
        <v>19.964481769129002</v>
      </c>
      <c r="M8752" s="417">
        <v>536.70887617158883</v>
      </c>
      <c r="N8752" s="417">
        <v>639.19831106407253</v>
      </c>
      <c r="O8752" s="417">
        <v>256895</v>
      </c>
      <c r="P8752" s="417"/>
      <c r="Q8752" s="417">
        <v>10000</v>
      </c>
      <c r="R8752" s="417"/>
      <c r="S8752" s="417">
        <v>7692.3308999999999</v>
      </c>
      <c r="T8752" s="417">
        <v>403.2</v>
      </c>
      <c r="U8752" s="417">
        <v>0</v>
      </c>
      <c r="V8752" s="417">
        <v>2040</v>
      </c>
      <c r="W8752" s="417">
        <v>2176</v>
      </c>
      <c r="X8752" s="417">
        <v>2776.55</v>
      </c>
      <c r="Y8752" s="417"/>
      <c r="Z8752" s="417"/>
      <c r="AA8752" s="417">
        <v>26.883185979932321</v>
      </c>
      <c r="AB8752" s="417">
        <v>32.016774525823891</v>
      </c>
      <c r="AC8752" s="417"/>
      <c r="AD8752" s="417"/>
      <c r="AE8752" s="417"/>
      <c r="AF8752" s="417"/>
      <c r="AG8752" s="417"/>
      <c r="AH8752" s="417"/>
      <c r="AI8752" s="417"/>
      <c r="AJ8752" s="417"/>
      <c r="AK8752" s="417"/>
      <c r="AL8752" s="417"/>
      <c r="AM8752" s="417"/>
      <c r="AN8752" s="417"/>
      <c r="AO8752" s="417"/>
      <c r="AP8752" s="417">
        <v>21.922747393636719</v>
      </c>
      <c r="AQ8752" s="417"/>
      <c r="AR8752" s="417">
        <v>22.13361482059015</v>
      </c>
      <c r="AS8752" s="417"/>
      <c r="AT8752" s="417">
        <v>3243.1197000000002</v>
      </c>
      <c r="AU8752" s="417">
        <v>13773</v>
      </c>
      <c r="AV8752" s="417"/>
      <c r="AW8752" s="417">
        <v>310.33999999999997</v>
      </c>
      <c r="AX8752" s="417">
        <v>159.34889999999999</v>
      </c>
      <c r="AY8752" s="417">
        <v>170</v>
      </c>
      <c r="AZ8752" s="417"/>
      <c r="BA8752" s="417">
        <v>21011.376899999999</v>
      </c>
    </row>
    <row r="8753" spans="1:53" hidden="1">
      <c r="A8753" s="417" t="s">
        <v>731</v>
      </c>
      <c r="B8753" s="417" t="s">
        <v>727</v>
      </c>
      <c r="C8753" s="374">
        <v>2015</v>
      </c>
      <c r="D8753" s="417" t="s">
        <v>703</v>
      </c>
      <c r="E8753" s="417" t="s">
        <v>706</v>
      </c>
      <c r="F8753" s="417" t="s">
        <v>718</v>
      </c>
      <c r="G8753" s="374">
        <v>6</v>
      </c>
      <c r="H8753" s="417">
        <v>8.5399999999999991</v>
      </c>
      <c r="I8753" s="417" t="s">
        <v>269</v>
      </c>
      <c r="J8753" s="417"/>
      <c r="K8753" s="417"/>
      <c r="L8753" s="417">
        <v>19.964481769129002</v>
      </c>
      <c r="M8753" s="417">
        <v>546.3438095754974</v>
      </c>
      <c r="N8753" s="417">
        <v>644.86876023940079</v>
      </c>
      <c r="O8753" s="417">
        <v>256895</v>
      </c>
      <c r="P8753" s="417"/>
      <c r="Q8753" s="417">
        <v>10000</v>
      </c>
      <c r="R8753" s="417"/>
      <c r="S8753" s="417">
        <v>7692.3308999999999</v>
      </c>
      <c r="T8753" s="417">
        <v>403.2</v>
      </c>
      <c r="U8753" s="417">
        <v>0</v>
      </c>
      <c r="V8753" s="417">
        <v>2047</v>
      </c>
      <c r="W8753" s="417">
        <v>2183</v>
      </c>
      <c r="X8753" s="417">
        <v>2785.1179999999999</v>
      </c>
      <c r="Y8753" s="417"/>
      <c r="Z8753" s="417"/>
      <c r="AA8753" s="417">
        <v>27.365789711864508</v>
      </c>
      <c r="AB8753" s="417">
        <v>32.300801391296055</v>
      </c>
      <c r="AC8753" s="417"/>
      <c r="AD8753" s="417"/>
      <c r="AE8753" s="417"/>
      <c r="AF8753" s="417"/>
      <c r="AG8753" s="417"/>
      <c r="AH8753" s="417"/>
      <c r="AI8753" s="417"/>
      <c r="AJ8753" s="417"/>
      <c r="AK8753" s="417"/>
      <c r="AL8753" s="417"/>
      <c r="AM8753" s="417"/>
      <c r="AN8753" s="417"/>
      <c r="AO8753" s="417"/>
      <c r="AP8753" s="417">
        <v>22.204373828725704</v>
      </c>
      <c r="AQ8753" s="417"/>
      <c r="AR8753" s="417">
        <v>22.396286534659527</v>
      </c>
      <c r="AS8753" s="417"/>
      <c r="AT8753" s="417">
        <v>3243.1197000000002</v>
      </c>
      <c r="AU8753" s="417">
        <v>13773</v>
      </c>
      <c r="AV8753" s="417"/>
      <c r="AW8753" s="417">
        <v>310.33999999999997</v>
      </c>
      <c r="AX8753" s="417">
        <v>159.34889999999999</v>
      </c>
      <c r="AY8753" s="417">
        <v>170</v>
      </c>
      <c r="AZ8753" s="417"/>
      <c r="BA8753" s="417">
        <v>21166.626899999999</v>
      </c>
    </row>
    <row r="8754" spans="1:53" hidden="1">
      <c r="A8754" s="417" t="s">
        <v>731</v>
      </c>
      <c r="B8754" s="417" t="s">
        <v>727</v>
      </c>
      <c r="C8754" s="374">
        <v>2015</v>
      </c>
      <c r="D8754" s="417" t="s">
        <v>703</v>
      </c>
      <c r="E8754" s="417" t="s">
        <v>706</v>
      </c>
      <c r="F8754" s="417" t="s">
        <v>718</v>
      </c>
      <c r="G8754" s="374">
        <v>7</v>
      </c>
      <c r="H8754" s="417">
        <v>8.48</v>
      </c>
      <c r="I8754" s="417" t="s">
        <v>269</v>
      </c>
      <c r="J8754" s="417"/>
      <c r="K8754" s="417"/>
      <c r="L8754" s="417">
        <v>19.964481769129002</v>
      </c>
      <c r="M8754" s="417">
        <v>543.41657259310489</v>
      </c>
      <c r="N8754" s="417">
        <v>648.89651670121009</v>
      </c>
      <c r="O8754" s="417">
        <v>256895</v>
      </c>
      <c r="P8754" s="417"/>
      <c r="Q8754" s="417">
        <v>10000</v>
      </c>
      <c r="R8754" s="417"/>
      <c r="S8754" s="417">
        <v>7692.3308999999999</v>
      </c>
      <c r="T8754" s="417">
        <v>403.2</v>
      </c>
      <c r="U8754" s="417">
        <v>0</v>
      </c>
      <c r="V8754" s="417">
        <v>2068</v>
      </c>
      <c r="W8754" s="417">
        <v>2204</v>
      </c>
      <c r="X8754" s="417">
        <v>2810.8220000000001</v>
      </c>
      <c r="Y8754" s="417"/>
      <c r="Z8754" s="417"/>
      <c r="AA8754" s="417">
        <v>27.21916747456088</v>
      </c>
      <c r="AB8754" s="417">
        <v>32.50254749770864</v>
      </c>
      <c r="AC8754" s="417"/>
      <c r="AD8754" s="417"/>
      <c r="AE8754" s="417"/>
      <c r="AF8754" s="417"/>
      <c r="AG8754" s="417"/>
      <c r="AH8754" s="417"/>
      <c r="AI8754" s="417"/>
      <c r="AJ8754" s="417"/>
      <c r="AK8754" s="417"/>
      <c r="AL8754" s="417"/>
      <c r="AM8754" s="417"/>
      <c r="AN8754" s="417"/>
      <c r="AO8754" s="417"/>
      <c r="AP8754" s="417">
        <v>22.197643563847965</v>
      </c>
      <c r="AQ8754" s="417"/>
      <c r="AR8754" s="417">
        <v>22.418176790591264</v>
      </c>
      <c r="AS8754" s="417"/>
      <c r="AT8754" s="417">
        <v>3243.1197000000002</v>
      </c>
      <c r="AU8754" s="417">
        <v>13773</v>
      </c>
      <c r="AV8754" s="417"/>
      <c r="AW8754" s="417">
        <v>310.33999999999997</v>
      </c>
      <c r="AX8754" s="417">
        <v>159.34889999999999</v>
      </c>
      <c r="AY8754" s="417">
        <v>170</v>
      </c>
      <c r="AZ8754" s="417"/>
      <c r="BA8754" s="417">
        <v>21321.876899999999</v>
      </c>
    </row>
    <row r="8755" spans="1:53" hidden="1">
      <c r="A8755" s="417" t="s">
        <v>731</v>
      </c>
      <c r="B8755" s="417" t="s">
        <v>727</v>
      </c>
      <c r="C8755" s="374">
        <v>2015</v>
      </c>
      <c r="D8755" s="417" t="s">
        <v>703</v>
      </c>
      <c r="E8755" s="417" t="s">
        <v>707</v>
      </c>
      <c r="F8755" s="417" t="s">
        <v>712</v>
      </c>
      <c r="G8755" s="374">
        <v>5</v>
      </c>
      <c r="H8755" s="417">
        <v>6.79</v>
      </c>
      <c r="I8755" s="417" t="s">
        <v>269</v>
      </c>
      <c r="J8755" s="417"/>
      <c r="K8755" s="417"/>
      <c r="L8755" s="417">
        <v>24.955622114120001</v>
      </c>
      <c r="M8755" s="417">
        <v>498.76097290161835</v>
      </c>
      <c r="N8755" s="417">
        <v>638.52038399642629</v>
      </c>
      <c r="O8755" s="417">
        <v>299362</v>
      </c>
      <c r="P8755" s="417"/>
      <c r="Q8755" s="417">
        <v>10000</v>
      </c>
      <c r="R8755" s="417"/>
      <c r="S8755" s="417">
        <v>7692.3308999999999</v>
      </c>
      <c r="T8755" s="417">
        <v>403.2</v>
      </c>
      <c r="U8755" s="417">
        <v>0</v>
      </c>
      <c r="V8755" s="417">
        <v>2355</v>
      </c>
      <c r="W8755" s="417">
        <v>2491</v>
      </c>
      <c r="X8755" s="417">
        <v>7741</v>
      </c>
      <c r="Y8755" s="417"/>
      <c r="Z8755" s="417"/>
      <c r="AA8755" s="417">
        <v>19.985932171927765</v>
      </c>
      <c r="AB8755" s="417">
        <v>25.586254294726192</v>
      </c>
      <c r="AC8755" s="417"/>
      <c r="AD8755" s="417"/>
      <c r="AE8755" s="417"/>
      <c r="AF8755" s="417"/>
      <c r="AG8755" s="417"/>
      <c r="AH8755" s="417"/>
      <c r="AI8755" s="417"/>
      <c r="AJ8755" s="417"/>
      <c r="AK8755" s="417"/>
      <c r="AL8755" s="417"/>
      <c r="AM8755" s="417"/>
      <c r="AN8755" s="417"/>
      <c r="AO8755" s="417"/>
      <c r="AP8755" s="417">
        <v>17.129648714875458</v>
      </c>
      <c r="AQ8755" s="417"/>
      <c r="AR8755" s="417">
        <v>17.42887721575859</v>
      </c>
      <c r="AS8755" s="417"/>
      <c r="AT8755" s="417">
        <v>3478.6417000000001</v>
      </c>
      <c r="AU8755" s="417">
        <v>14710</v>
      </c>
      <c r="AV8755" s="417"/>
      <c r="AW8755" s="417">
        <v>310.33999999999997</v>
      </c>
      <c r="AX8755" s="417">
        <v>159.34889999999999</v>
      </c>
      <c r="AY8755" s="417">
        <v>170</v>
      </c>
      <c r="AZ8755" s="417"/>
      <c r="BA8755" s="417">
        <v>23529.7952</v>
      </c>
    </row>
    <row r="8756" spans="1:53" hidden="1">
      <c r="A8756" s="417" t="s">
        <v>731</v>
      </c>
      <c r="B8756" s="417" t="s">
        <v>727</v>
      </c>
      <c r="C8756" s="374">
        <v>2015</v>
      </c>
      <c r="D8756" s="417" t="s">
        <v>703</v>
      </c>
      <c r="E8756" s="417" t="s">
        <v>707</v>
      </c>
      <c r="F8756" s="417" t="s">
        <v>712</v>
      </c>
      <c r="G8756" s="374">
        <v>6</v>
      </c>
      <c r="H8756" s="417">
        <v>7.13</v>
      </c>
      <c r="I8756" s="417" t="s">
        <v>269</v>
      </c>
      <c r="J8756" s="417"/>
      <c r="K8756" s="417"/>
      <c r="L8756" s="417">
        <v>24.955622114120001</v>
      </c>
      <c r="M8756" s="417">
        <v>545.12610420497265</v>
      </c>
      <c r="N8756" s="417">
        <v>649.18357554513898</v>
      </c>
      <c r="O8756" s="417">
        <v>299362</v>
      </c>
      <c r="P8756" s="417"/>
      <c r="Q8756" s="417">
        <v>10000</v>
      </c>
      <c r="R8756" s="417"/>
      <c r="S8756" s="417">
        <v>7692.3308999999999</v>
      </c>
      <c r="T8756" s="417">
        <v>403.2</v>
      </c>
      <c r="U8756" s="417">
        <v>0</v>
      </c>
      <c r="V8756" s="417">
        <v>2362</v>
      </c>
      <c r="W8756" s="417">
        <v>2498</v>
      </c>
      <c r="X8756" s="417">
        <v>7748</v>
      </c>
      <c r="Y8756" s="417"/>
      <c r="Z8756" s="417"/>
      <c r="AA8756" s="417">
        <v>21.843836899277289</v>
      </c>
      <c r="AB8756" s="417">
        <v>26.013540779851567</v>
      </c>
      <c r="AC8756" s="417"/>
      <c r="AD8756" s="417"/>
      <c r="AE8756" s="417"/>
      <c r="AF8756" s="417"/>
      <c r="AG8756" s="417"/>
      <c r="AH8756" s="417"/>
      <c r="AI8756" s="417"/>
      <c r="AJ8756" s="417"/>
      <c r="AK8756" s="417"/>
      <c r="AL8756" s="417"/>
      <c r="AM8756" s="417"/>
      <c r="AN8756" s="417"/>
      <c r="AO8756" s="417"/>
      <c r="AP8756" s="417">
        <v>18.08678487425043</v>
      </c>
      <c r="AQ8756" s="417"/>
      <c r="AR8756" s="417">
        <v>18.255025655528982</v>
      </c>
      <c r="AS8756" s="417"/>
      <c r="AT8756" s="417">
        <v>3478.6417000000001</v>
      </c>
      <c r="AU8756" s="417">
        <v>14710</v>
      </c>
      <c r="AV8756" s="417"/>
      <c r="AW8756" s="417">
        <v>310.33999999999997</v>
      </c>
      <c r="AX8756" s="417">
        <v>159.34889999999999</v>
      </c>
      <c r="AY8756" s="417">
        <v>170</v>
      </c>
      <c r="AZ8756" s="417"/>
      <c r="BA8756" s="417">
        <v>23702.2952</v>
      </c>
    </row>
    <row r="8757" spans="1:53" hidden="1">
      <c r="A8757" s="417" t="s">
        <v>731</v>
      </c>
      <c r="B8757" s="417" t="s">
        <v>727</v>
      </c>
      <c r="C8757" s="374">
        <v>2015</v>
      </c>
      <c r="D8757" s="417" t="s">
        <v>703</v>
      </c>
      <c r="E8757" s="417" t="s">
        <v>707</v>
      </c>
      <c r="F8757" s="417" t="s">
        <v>712</v>
      </c>
      <c r="G8757" s="374">
        <v>8</v>
      </c>
      <c r="H8757" s="417">
        <v>7.03</v>
      </c>
      <c r="I8757" s="417" t="s">
        <v>269</v>
      </c>
      <c r="J8757" s="417"/>
      <c r="K8757" s="417"/>
      <c r="L8757" s="417">
        <v>24.955622114120001</v>
      </c>
      <c r="M8757" s="417">
        <v>557.92395115285092</v>
      </c>
      <c r="N8757" s="417">
        <v>670.8937630099374</v>
      </c>
      <c r="O8757" s="417">
        <v>299362</v>
      </c>
      <c r="P8757" s="417"/>
      <c r="Q8757" s="417">
        <v>10000</v>
      </c>
      <c r="R8757" s="417"/>
      <c r="S8757" s="417">
        <v>7692.3308999999999</v>
      </c>
      <c r="T8757" s="417">
        <v>403.2</v>
      </c>
      <c r="U8757" s="417">
        <v>0</v>
      </c>
      <c r="V8757" s="417">
        <v>2382</v>
      </c>
      <c r="W8757" s="417">
        <v>2518</v>
      </c>
      <c r="X8757" s="417">
        <v>7768</v>
      </c>
      <c r="Y8757" s="417"/>
      <c r="Z8757" s="417"/>
      <c r="AA8757" s="417">
        <v>22.356661508546509</v>
      </c>
      <c r="AB8757" s="417">
        <v>26.883493237412608</v>
      </c>
      <c r="AC8757" s="417"/>
      <c r="AD8757" s="417"/>
      <c r="AE8757" s="417"/>
      <c r="AF8757" s="417"/>
      <c r="AG8757" s="417"/>
      <c r="AH8757" s="417"/>
      <c r="AI8757" s="417"/>
      <c r="AJ8757" s="417"/>
      <c r="AK8757" s="417"/>
      <c r="AL8757" s="417"/>
      <c r="AM8757" s="417"/>
      <c r="AN8757" s="417"/>
      <c r="AO8757" s="417"/>
      <c r="AP8757" s="417">
        <v>18.554832133877625</v>
      </c>
      <c r="AQ8757" s="417"/>
      <c r="AR8757" s="417">
        <v>18.748459774389318</v>
      </c>
      <c r="AS8757" s="417"/>
      <c r="AT8757" s="417">
        <v>3478.6417000000001</v>
      </c>
      <c r="AU8757" s="417">
        <v>14710</v>
      </c>
      <c r="AV8757" s="417"/>
      <c r="AW8757" s="417">
        <v>310.33999999999997</v>
      </c>
      <c r="AX8757" s="417">
        <v>159.34889999999999</v>
      </c>
      <c r="AY8757" s="417">
        <v>170</v>
      </c>
      <c r="AZ8757" s="417"/>
      <c r="BA8757" s="417">
        <v>24047.2952</v>
      </c>
    </row>
    <row r="8758" spans="1:53" hidden="1">
      <c r="A8758" s="417" t="s">
        <v>731</v>
      </c>
      <c r="B8758" s="417" t="s">
        <v>727</v>
      </c>
      <c r="C8758" s="374">
        <v>2015</v>
      </c>
      <c r="D8758" s="417" t="s">
        <v>703</v>
      </c>
      <c r="E8758" s="417" t="s">
        <v>707</v>
      </c>
      <c r="F8758" s="417" t="s">
        <v>713</v>
      </c>
      <c r="G8758" s="374">
        <v>6</v>
      </c>
      <c r="H8758" s="417">
        <v>6.83</v>
      </c>
      <c r="I8758" s="417" t="s">
        <v>269</v>
      </c>
      <c r="J8758" s="417"/>
      <c r="K8758" s="417"/>
      <c r="L8758" s="417">
        <v>24.955622114120001</v>
      </c>
      <c r="M8758" s="417">
        <v>573.90671588572013</v>
      </c>
      <c r="N8758" s="417">
        <v>674.92818181682912</v>
      </c>
      <c r="O8758" s="417">
        <v>299362</v>
      </c>
      <c r="P8758" s="417"/>
      <c r="Q8758" s="417">
        <v>10000</v>
      </c>
      <c r="R8758" s="417"/>
      <c r="S8758" s="417">
        <v>7692.3308999999999</v>
      </c>
      <c r="T8758" s="417">
        <v>403.2</v>
      </c>
      <c r="U8758" s="417">
        <v>0</v>
      </c>
      <c r="V8758" s="417">
        <v>2362</v>
      </c>
      <c r="W8758" s="417">
        <v>2498</v>
      </c>
      <c r="X8758" s="417">
        <v>7748</v>
      </c>
      <c r="Y8758" s="417"/>
      <c r="Z8758" s="417"/>
      <c r="AA8758" s="417">
        <v>22.997109477064708</v>
      </c>
      <c r="AB8758" s="417">
        <v>27.045157090457487</v>
      </c>
      <c r="AC8758" s="417"/>
      <c r="AD8758" s="417"/>
      <c r="AE8758" s="417"/>
      <c r="AF8758" s="417"/>
      <c r="AG8758" s="417"/>
      <c r="AH8758" s="417"/>
      <c r="AI8758" s="417"/>
      <c r="AJ8758" s="417"/>
      <c r="AK8758" s="417"/>
      <c r="AL8758" s="417"/>
      <c r="AM8758" s="417"/>
      <c r="AN8758" s="417"/>
      <c r="AO8758" s="417"/>
      <c r="AP8758" s="417">
        <v>18.878615887675359</v>
      </c>
      <c r="AQ8758" s="417"/>
      <c r="AR8758" s="417">
        <v>19.028678952961172</v>
      </c>
      <c r="AS8758" s="417"/>
      <c r="AT8758" s="417">
        <v>3478.6417000000001</v>
      </c>
      <c r="AU8758" s="417">
        <v>14710</v>
      </c>
      <c r="AV8758" s="417"/>
      <c r="AW8758" s="417">
        <v>310.33999999999997</v>
      </c>
      <c r="AX8758" s="417">
        <v>159.34889999999999</v>
      </c>
      <c r="AY8758" s="417">
        <v>170</v>
      </c>
      <c r="AZ8758" s="417"/>
      <c r="BA8758" s="417">
        <v>23702.2952</v>
      </c>
    </row>
    <row r="8759" spans="1:53" hidden="1">
      <c r="A8759" s="417" t="s">
        <v>731</v>
      </c>
      <c r="B8759" s="417" t="s">
        <v>727</v>
      </c>
      <c r="C8759" s="374">
        <v>2015</v>
      </c>
      <c r="D8759" s="417" t="s">
        <v>703</v>
      </c>
      <c r="E8759" s="417" t="s">
        <v>707</v>
      </c>
      <c r="F8759" s="417" t="s">
        <v>713</v>
      </c>
      <c r="G8759" s="374">
        <v>7</v>
      </c>
      <c r="H8759" s="417">
        <v>7.14</v>
      </c>
      <c r="I8759" s="417" t="s">
        <v>269</v>
      </c>
      <c r="J8759" s="417"/>
      <c r="K8759" s="417"/>
      <c r="L8759" s="417">
        <v>24.955622114120001</v>
      </c>
      <c r="M8759" s="417">
        <v>547.41377320518006</v>
      </c>
      <c r="N8759" s="417">
        <v>656.11332812598744</v>
      </c>
      <c r="O8759" s="417">
        <v>299362</v>
      </c>
      <c r="P8759" s="417"/>
      <c r="Q8759" s="417">
        <v>10000</v>
      </c>
      <c r="R8759" s="417"/>
      <c r="S8759" s="417">
        <v>7692.3308999999999</v>
      </c>
      <c r="T8759" s="417">
        <v>403.2</v>
      </c>
      <c r="U8759" s="417">
        <v>0</v>
      </c>
      <c r="V8759" s="417">
        <v>2369</v>
      </c>
      <c r="W8759" s="417">
        <v>2505</v>
      </c>
      <c r="X8759" s="417">
        <v>7755</v>
      </c>
      <c r="Y8759" s="417"/>
      <c r="Z8759" s="417"/>
      <c r="AA8759" s="417">
        <v>21.935506456347834</v>
      </c>
      <c r="AB8759" s="417">
        <v>26.291224024078453</v>
      </c>
      <c r="AC8759" s="417"/>
      <c r="AD8759" s="417"/>
      <c r="AE8759" s="417"/>
      <c r="AF8759" s="417"/>
      <c r="AG8759" s="417"/>
      <c r="AH8759" s="417"/>
      <c r="AI8759" s="417"/>
      <c r="AJ8759" s="417"/>
      <c r="AK8759" s="417"/>
      <c r="AL8759" s="417"/>
      <c r="AM8759" s="417"/>
      <c r="AN8759" s="417"/>
      <c r="AO8759" s="417"/>
      <c r="AP8759" s="417">
        <v>18.204854123716316</v>
      </c>
      <c r="AQ8759" s="417"/>
      <c r="AR8759" s="417">
        <v>18.387620107886896</v>
      </c>
      <c r="AS8759" s="417"/>
      <c r="AT8759" s="417">
        <v>3478.6417000000001</v>
      </c>
      <c r="AU8759" s="417">
        <v>14710</v>
      </c>
      <c r="AV8759" s="417"/>
      <c r="AW8759" s="417">
        <v>310.33999999999997</v>
      </c>
      <c r="AX8759" s="417">
        <v>159.34889999999999</v>
      </c>
      <c r="AY8759" s="417">
        <v>170</v>
      </c>
      <c r="AZ8759" s="417"/>
      <c r="BA8759" s="417">
        <v>23874.7952</v>
      </c>
    </row>
    <row r="8760" spans="1:53" hidden="1">
      <c r="A8760" s="417" t="s">
        <v>731</v>
      </c>
      <c r="B8760" s="417" t="s">
        <v>727</v>
      </c>
      <c r="C8760" s="374">
        <v>2015</v>
      </c>
      <c r="D8760" s="417" t="s">
        <v>703</v>
      </c>
      <c r="E8760" s="417" t="s">
        <v>707</v>
      </c>
      <c r="F8760" s="417" t="s">
        <v>713</v>
      </c>
      <c r="G8760" s="374">
        <v>8</v>
      </c>
      <c r="H8760" s="417">
        <v>6.86</v>
      </c>
      <c r="I8760" s="417" t="s">
        <v>269</v>
      </c>
      <c r="J8760" s="417"/>
      <c r="K8760" s="417"/>
      <c r="L8760" s="417">
        <v>24.955622114120001</v>
      </c>
      <c r="M8760" s="417">
        <v>571.28154647972224</v>
      </c>
      <c r="N8760" s="417">
        <v>678.45419966471468</v>
      </c>
      <c r="O8760" s="417">
        <v>299362</v>
      </c>
      <c r="P8760" s="417"/>
      <c r="Q8760" s="417">
        <v>10000</v>
      </c>
      <c r="R8760" s="417"/>
      <c r="S8760" s="417">
        <v>7692.3308999999999</v>
      </c>
      <c r="T8760" s="417">
        <v>403.2</v>
      </c>
      <c r="U8760" s="417">
        <v>0</v>
      </c>
      <c r="V8760" s="417">
        <v>2382</v>
      </c>
      <c r="W8760" s="417">
        <v>2518</v>
      </c>
      <c r="X8760" s="417">
        <v>7768</v>
      </c>
      <c r="Y8760" s="417"/>
      <c r="Z8760" s="417"/>
      <c r="AA8760" s="417">
        <v>22.891915886269377</v>
      </c>
      <c r="AB8760" s="417">
        <v>27.186448725877302</v>
      </c>
      <c r="AC8760" s="417"/>
      <c r="AD8760" s="417"/>
      <c r="AE8760" s="417"/>
      <c r="AF8760" s="417"/>
      <c r="AG8760" s="417"/>
      <c r="AH8760" s="417"/>
      <c r="AI8760" s="417"/>
      <c r="AJ8760" s="417"/>
      <c r="AK8760" s="417"/>
      <c r="AL8760" s="417"/>
      <c r="AM8760" s="417"/>
      <c r="AN8760" s="417"/>
      <c r="AO8760" s="417"/>
      <c r="AP8760" s="417">
        <v>18.873074142629765</v>
      </c>
      <c r="AQ8760" s="417"/>
      <c r="AR8760" s="417">
        <v>19.043940354198849</v>
      </c>
      <c r="AS8760" s="417"/>
      <c r="AT8760" s="417">
        <v>3478.6417000000001</v>
      </c>
      <c r="AU8760" s="417">
        <v>14710</v>
      </c>
      <c r="AV8760" s="417"/>
      <c r="AW8760" s="417">
        <v>310.33999999999997</v>
      </c>
      <c r="AX8760" s="417">
        <v>159.34889999999999</v>
      </c>
      <c r="AY8760" s="417">
        <v>170</v>
      </c>
      <c r="AZ8760" s="417"/>
      <c r="BA8760" s="417">
        <v>24047.2952</v>
      </c>
    </row>
    <row r="8761" spans="1:53" hidden="1">
      <c r="A8761" s="417" t="s">
        <v>731</v>
      </c>
      <c r="B8761" s="417" t="s">
        <v>727</v>
      </c>
      <c r="C8761" s="374">
        <v>2015</v>
      </c>
      <c r="D8761" s="417" t="s">
        <v>703</v>
      </c>
      <c r="E8761" s="417" t="s">
        <v>707</v>
      </c>
      <c r="F8761" s="417" t="s">
        <v>713</v>
      </c>
      <c r="G8761" s="374">
        <v>9</v>
      </c>
      <c r="H8761" s="417">
        <v>7.07</v>
      </c>
      <c r="I8761" s="417" t="s">
        <v>269</v>
      </c>
      <c r="J8761" s="417"/>
      <c r="K8761" s="417"/>
      <c r="L8761" s="417">
        <v>24.955622114120001</v>
      </c>
      <c r="M8761" s="417">
        <v>556.6541384617492</v>
      </c>
      <c r="N8761" s="417">
        <v>668.87553158448759</v>
      </c>
      <c r="O8761" s="417">
        <v>299362</v>
      </c>
      <c r="P8761" s="417"/>
      <c r="Q8761" s="417">
        <v>10000</v>
      </c>
      <c r="R8761" s="417"/>
      <c r="S8761" s="417">
        <v>7692.3308999999999</v>
      </c>
      <c r="T8761" s="417">
        <v>403.2</v>
      </c>
      <c r="U8761" s="417">
        <v>0</v>
      </c>
      <c r="V8761" s="417">
        <v>2387</v>
      </c>
      <c r="W8761" s="417">
        <v>2523</v>
      </c>
      <c r="X8761" s="417">
        <v>7773</v>
      </c>
      <c r="Y8761" s="417"/>
      <c r="Z8761" s="417"/>
      <c r="AA8761" s="417">
        <v>22.305778637403304</v>
      </c>
      <c r="AB8761" s="417">
        <v>26.802620357280006</v>
      </c>
      <c r="AC8761" s="417"/>
      <c r="AD8761" s="417"/>
      <c r="AE8761" s="417"/>
      <c r="AF8761" s="417"/>
      <c r="AG8761" s="417"/>
      <c r="AH8761" s="417"/>
      <c r="AI8761" s="417"/>
      <c r="AJ8761" s="417"/>
      <c r="AK8761" s="417"/>
      <c r="AL8761" s="417"/>
      <c r="AM8761" s="417"/>
      <c r="AN8761" s="417"/>
      <c r="AO8761" s="417"/>
      <c r="AP8761" s="417">
        <v>18.510016991393204</v>
      </c>
      <c r="AQ8761" s="417"/>
      <c r="AR8761" s="417">
        <v>18.701575600845278</v>
      </c>
      <c r="AS8761" s="417"/>
      <c r="AT8761" s="417">
        <v>3478.6417000000001</v>
      </c>
      <c r="AU8761" s="417">
        <v>14710</v>
      </c>
      <c r="AV8761" s="417"/>
      <c r="AW8761" s="417">
        <v>310.33999999999997</v>
      </c>
      <c r="AX8761" s="417">
        <v>159.34889999999999</v>
      </c>
      <c r="AY8761" s="417">
        <v>170</v>
      </c>
      <c r="AZ8761" s="417"/>
      <c r="BA8761" s="417">
        <v>24219.7952</v>
      </c>
    </row>
    <row r="8762" spans="1:53" hidden="1">
      <c r="A8762" s="417" t="s">
        <v>731</v>
      </c>
      <c r="B8762" s="417" t="s">
        <v>727</v>
      </c>
      <c r="C8762" s="374">
        <v>2015</v>
      </c>
      <c r="D8762" s="417" t="s">
        <v>703</v>
      </c>
      <c r="E8762" s="417" t="s">
        <v>707</v>
      </c>
      <c r="F8762" s="417" t="s">
        <v>713</v>
      </c>
      <c r="G8762" s="374">
        <v>10</v>
      </c>
      <c r="H8762" s="417">
        <v>6.87</v>
      </c>
      <c r="I8762" s="417" t="s">
        <v>269</v>
      </c>
      <c r="J8762" s="417"/>
      <c r="K8762" s="417"/>
      <c r="L8762" s="417">
        <v>24.955622114120001</v>
      </c>
      <c r="M8762" s="417">
        <v>572.06099698656521</v>
      </c>
      <c r="N8762" s="417">
        <v>677.67876077479798</v>
      </c>
      <c r="O8762" s="417">
        <v>299362</v>
      </c>
      <c r="P8762" s="417"/>
      <c r="Q8762" s="417">
        <v>10000</v>
      </c>
      <c r="R8762" s="417"/>
      <c r="S8762" s="417">
        <v>7692.3308999999999</v>
      </c>
      <c r="T8762" s="417">
        <v>403.2</v>
      </c>
      <c r="U8762" s="417">
        <v>0</v>
      </c>
      <c r="V8762" s="417">
        <v>2377</v>
      </c>
      <c r="W8762" s="417">
        <v>2513</v>
      </c>
      <c r="X8762" s="417">
        <v>7763</v>
      </c>
      <c r="Y8762" s="417"/>
      <c r="Z8762" s="417"/>
      <c r="AA8762" s="417">
        <v>22.923149374468167</v>
      </c>
      <c r="AB8762" s="417">
        <v>27.155375987833686</v>
      </c>
      <c r="AC8762" s="417"/>
      <c r="AD8762" s="417"/>
      <c r="AE8762" s="417"/>
      <c r="AF8762" s="417"/>
      <c r="AG8762" s="417"/>
      <c r="AH8762" s="417"/>
      <c r="AI8762" s="417"/>
      <c r="AJ8762" s="417"/>
      <c r="AK8762" s="417"/>
      <c r="AL8762" s="417"/>
      <c r="AM8762" s="417"/>
      <c r="AN8762" s="417"/>
      <c r="AO8762" s="417"/>
      <c r="AP8762" s="417">
        <v>18.877869393726275</v>
      </c>
      <c r="AQ8762" s="417"/>
      <c r="AR8762" s="417">
        <v>19.043445329812091</v>
      </c>
      <c r="AS8762" s="417"/>
      <c r="AT8762" s="417">
        <v>3478.6417000000001</v>
      </c>
      <c r="AU8762" s="417">
        <v>14710</v>
      </c>
      <c r="AV8762" s="417"/>
      <c r="AW8762" s="417">
        <v>310.33999999999997</v>
      </c>
      <c r="AX8762" s="417">
        <v>159.34889999999999</v>
      </c>
      <c r="AY8762" s="417">
        <v>170</v>
      </c>
      <c r="AZ8762" s="417"/>
      <c r="BA8762" s="417">
        <v>24047.2952</v>
      </c>
    </row>
    <row r="8763" spans="1:53" hidden="1">
      <c r="A8763" s="417" t="s">
        <v>731</v>
      </c>
      <c r="B8763" s="417" t="s">
        <v>727</v>
      </c>
      <c r="C8763" s="374">
        <v>2015</v>
      </c>
      <c r="D8763" s="417" t="s">
        <v>703</v>
      </c>
      <c r="E8763" s="417" t="s">
        <v>707</v>
      </c>
      <c r="F8763" s="417" t="s">
        <v>714</v>
      </c>
      <c r="G8763" s="374">
        <v>8</v>
      </c>
      <c r="H8763" s="417">
        <v>6.79</v>
      </c>
      <c r="I8763" s="417" t="s">
        <v>269</v>
      </c>
      <c r="J8763" s="417"/>
      <c r="K8763" s="417"/>
      <c r="L8763" s="417">
        <v>24.955622114120001</v>
      </c>
      <c r="M8763" s="417">
        <v>576.89610713308559</v>
      </c>
      <c r="N8763" s="417">
        <v>685.44979799139912</v>
      </c>
      <c r="O8763" s="417">
        <v>299362</v>
      </c>
      <c r="P8763" s="417"/>
      <c r="Q8763" s="417">
        <v>10000</v>
      </c>
      <c r="R8763" s="417"/>
      <c r="S8763" s="417">
        <v>7692.3308999999999</v>
      </c>
      <c r="T8763" s="417">
        <v>403.2</v>
      </c>
      <c r="U8763" s="417">
        <v>0</v>
      </c>
      <c r="V8763" s="417">
        <v>2382</v>
      </c>
      <c r="W8763" s="417">
        <v>2518</v>
      </c>
      <c r="X8763" s="417">
        <v>7768</v>
      </c>
      <c r="Y8763" s="417"/>
      <c r="Z8763" s="417"/>
      <c r="AA8763" s="417">
        <v>23.116897860581609</v>
      </c>
      <c r="AB8763" s="417">
        <v>27.466770485709031</v>
      </c>
      <c r="AC8763" s="417"/>
      <c r="AD8763" s="417"/>
      <c r="AE8763" s="417"/>
      <c r="AF8763" s="417"/>
      <c r="AG8763" s="417"/>
      <c r="AH8763" s="417"/>
      <c r="AI8763" s="417"/>
      <c r="AJ8763" s="417"/>
      <c r="AK8763" s="417"/>
      <c r="AL8763" s="417"/>
      <c r="AM8763" s="417"/>
      <c r="AN8763" s="417"/>
      <c r="AO8763" s="417"/>
      <c r="AP8763" s="417">
        <v>19.049218341445048</v>
      </c>
      <c r="AQ8763" s="417"/>
      <c r="AR8763" s="417">
        <v>19.222982011943586</v>
      </c>
      <c r="AS8763" s="417"/>
      <c r="AT8763" s="417">
        <v>3478.6417000000001</v>
      </c>
      <c r="AU8763" s="417">
        <v>14710</v>
      </c>
      <c r="AV8763" s="417"/>
      <c r="AW8763" s="417">
        <v>310.33999999999997</v>
      </c>
      <c r="AX8763" s="417">
        <v>159.34889999999999</v>
      </c>
      <c r="AY8763" s="417">
        <v>170</v>
      </c>
      <c r="AZ8763" s="417"/>
      <c r="BA8763" s="417">
        <v>24047.2952</v>
      </c>
    </row>
    <row r="8764" spans="1:53" hidden="1">
      <c r="A8764" s="417" t="s">
        <v>731</v>
      </c>
      <c r="B8764" s="417" t="s">
        <v>727</v>
      </c>
      <c r="C8764" s="374">
        <v>2015</v>
      </c>
      <c r="D8764" s="417" t="s">
        <v>703</v>
      </c>
      <c r="E8764" s="417" t="s">
        <v>707</v>
      </c>
      <c r="F8764" s="417" t="s">
        <v>714</v>
      </c>
      <c r="G8764" s="374">
        <v>10</v>
      </c>
      <c r="H8764" s="417">
        <v>6.83</v>
      </c>
      <c r="I8764" s="417" t="s">
        <v>269</v>
      </c>
      <c r="J8764" s="417"/>
      <c r="K8764" s="417"/>
      <c r="L8764" s="417">
        <v>24.955622114120001</v>
      </c>
      <c r="M8764" s="417">
        <v>576.21653971523972</v>
      </c>
      <c r="N8764" s="417">
        <v>686.80518680650391</v>
      </c>
      <c r="O8764" s="417">
        <v>299362</v>
      </c>
      <c r="P8764" s="417"/>
      <c r="Q8764" s="417">
        <v>10000</v>
      </c>
      <c r="R8764" s="417"/>
      <c r="S8764" s="417">
        <v>7692.3308999999999</v>
      </c>
      <c r="T8764" s="417">
        <v>403.2</v>
      </c>
      <c r="U8764" s="417">
        <v>0</v>
      </c>
      <c r="V8764" s="417">
        <v>2377</v>
      </c>
      <c r="W8764" s="417">
        <v>2513</v>
      </c>
      <c r="X8764" s="417">
        <v>7763</v>
      </c>
      <c r="Y8764" s="417"/>
      <c r="Z8764" s="417"/>
      <c r="AA8764" s="417">
        <v>23.089666803908695</v>
      </c>
      <c r="AB8764" s="417">
        <v>27.521082491653843</v>
      </c>
      <c r="AC8764" s="417"/>
      <c r="AD8764" s="417"/>
      <c r="AE8764" s="417"/>
      <c r="AF8764" s="417"/>
      <c r="AG8764" s="417"/>
      <c r="AH8764" s="417"/>
      <c r="AI8764" s="417"/>
      <c r="AJ8764" s="417"/>
      <c r="AK8764" s="417"/>
      <c r="AL8764" s="417"/>
      <c r="AM8764" s="417"/>
      <c r="AN8764" s="417"/>
      <c r="AO8764" s="417"/>
      <c r="AP8764" s="417">
        <v>19.052594455499108</v>
      </c>
      <c r="AQ8764" s="417"/>
      <c r="AR8764" s="417">
        <v>19.233173497993675</v>
      </c>
      <c r="AS8764" s="417"/>
      <c r="AT8764" s="417">
        <v>3478.6417000000001</v>
      </c>
      <c r="AU8764" s="417">
        <v>14710</v>
      </c>
      <c r="AV8764" s="417"/>
      <c r="AW8764" s="417">
        <v>310.33999999999997</v>
      </c>
      <c r="AX8764" s="417">
        <v>159.34889999999999</v>
      </c>
      <c r="AY8764" s="417">
        <v>170</v>
      </c>
      <c r="AZ8764" s="417"/>
      <c r="BA8764" s="417">
        <v>24047.2952</v>
      </c>
    </row>
    <row r="8765" spans="1:53" hidden="1">
      <c r="A8765" s="417" t="s">
        <v>731</v>
      </c>
      <c r="B8765" s="417" t="s">
        <v>727</v>
      </c>
      <c r="C8765" s="374">
        <v>2015</v>
      </c>
      <c r="D8765" s="417" t="s">
        <v>703</v>
      </c>
      <c r="E8765" s="417" t="s">
        <v>707</v>
      </c>
      <c r="F8765" s="417" t="s">
        <v>715</v>
      </c>
      <c r="G8765" s="374"/>
      <c r="H8765" s="417">
        <v>6.25</v>
      </c>
      <c r="I8765" s="417" t="s">
        <v>269</v>
      </c>
      <c r="J8765" s="417"/>
      <c r="K8765" s="417"/>
      <c r="L8765" s="417">
        <v>24.955622114120001</v>
      </c>
      <c r="M8765" s="417">
        <v>555.60036820436778</v>
      </c>
      <c r="N8765" s="417">
        <v>680.57019015410401</v>
      </c>
      <c r="O8765" s="417">
        <v>299362</v>
      </c>
      <c r="P8765" s="417"/>
      <c r="Q8765" s="417">
        <v>10000</v>
      </c>
      <c r="R8765" s="417"/>
      <c r="S8765" s="417">
        <v>7692.3308999999999</v>
      </c>
      <c r="T8765" s="417">
        <v>403.2</v>
      </c>
      <c r="U8765" s="417">
        <v>0</v>
      </c>
      <c r="V8765" s="417">
        <v>2352</v>
      </c>
      <c r="W8765" s="417">
        <v>2488</v>
      </c>
      <c r="X8765" s="417">
        <v>7738</v>
      </c>
      <c r="Y8765" s="417"/>
      <c r="Z8765" s="417"/>
      <c r="AA8765" s="417">
        <v>22.263552837805758</v>
      </c>
      <c r="AB8765" s="417">
        <v>27.271238925381784</v>
      </c>
      <c r="AC8765" s="417"/>
      <c r="AD8765" s="417"/>
      <c r="AE8765" s="417"/>
      <c r="AF8765" s="417"/>
      <c r="AG8765" s="417"/>
      <c r="AH8765" s="417"/>
      <c r="AI8765" s="417"/>
      <c r="AJ8765" s="417"/>
      <c r="AK8765" s="417"/>
      <c r="AL8765" s="417"/>
      <c r="AM8765" s="417"/>
      <c r="AN8765" s="417"/>
      <c r="AO8765" s="417"/>
      <c r="AP8765" s="417">
        <v>18.620036287150363</v>
      </c>
      <c r="AQ8765" s="417"/>
      <c r="AR8765" s="417">
        <v>18.853414996522314</v>
      </c>
      <c r="AS8765" s="417"/>
      <c r="AT8765" s="417">
        <v>3478.6417000000001</v>
      </c>
      <c r="AU8765" s="417">
        <v>14710</v>
      </c>
      <c r="AV8765" s="417"/>
      <c r="AW8765" s="417">
        <v>310.33999999999997</v>
      </c>
      <c r="AX8765" s="417">
        <v>159.34889999999999</v>
      </c>
      <c r="AY8765" s="417">
        <v>170</v>
      </c>
      <c r="AZ8765" s="417"/>
      <c r="BA8765" s="417">
        <v>23224.691299999999</v>
      </c>
    </row>
    <row r="8766" spans="1:53" hidden="1">
      <c r="A8766" s="417" t="s">
        <v>731</v>
      </c>
      <c r="B8766" s="417" t="s">
        <v>727</v>
      </c>
      <c r="C8766" s="374">
        <v>2015</v>
      </c>
      <c r="D8766" s="417" t="s">
        <v>703</v>
      </c>
      <c r="E8766" s="417" t="s">
        <v>707</v>
      </c>
      <c r="F8766" s="417" t="s">
        <v>716</v>
      </c>
      <c r="G8766" s="374"/>
      <c r="H8766" s="417">
        <v>5.83</v>
      </c>
      <c r="I8766" s="417" t="s">
        <v>269</v>
      </c>
      <c r="J8766" s="417"/>
      <c r="K8766" s="417"/>
      <c r="L8766" s="417">
        <v>24.955622114120001</v>
      </c>
      <c r="M8766" s="417">
        <v>572.00525142069239</v>
      </c>
      <c r="N8766" s="417">
        <v>696.51121197958446</v>
      </c>
      <c r="O8766" s="417">
        <v>299362</v>
      </c>
      <c r="P8766" s="417"/>
      <c r="Q8766" s="417">
        <v>10000</v>
      </c>
      <c r="R8766" s="417"/>
      <c r="S8766" s="417">
        <v>7692.3308999999999</v>
      </c>
      <c r="T8766" s="417">
        <v>403.2</v>
      </c>
      <c r="U8766" s="417">
        <v>0</v>
      </c>
      <c r="V8766" s="417">
        <v>2352</v>
      </c>
      <c r="W8766" s="417">
        <v>2488</v>
      </c>
      <c r="X8766" s="417">
        <v>7738</v>
      </c>
      <c r="Y8766" s="417"/>
      <c r="Z8766" s="417"/>
      <c r="AA8766" s="417">
        <v>22.920915584819511</v>
      </c>
      <c r="AB8766" s="417">
        <v>27.910014207059881</v>
      </c>
      <c r="AC8766" s="417"/>
      <c r="AD8766" s="417"/>
      <c r="AE8766" s="417"/>
      <c r="AF8766" s="417"/>
      <c r="AG8766" s="417"/>
      <c r="AH8766" s="417"/>
      <c r="AI8766" s="417"/>
      <c r="AJ8766" s="417"/>
      <c r="AK8766" s="417"/>
      <c r="AL8766" s="417"/>
      <c r="AM8766" s="417"/>
      <c r="AN8766" s="417"/>
      <c r="AO8766" s="417"/>
      <c r="AP8766" s="417">
        <v>19.085870927347695</v>
      </c>
      <c r="AQ8766" s="417"/>
      <c r="AR8766" s="417">
        <v>19.312869574428753</v>
      </c>
      <c r="AS8766" s="417"/>
      <c r="AT8766" s="417">
        <v>3478.6417000000001</v>
      </c>
      <c r="AU8766" s="417">
        <v>14710</v>
      </c>
      <c r="AV8766" s="417"/>
      <c r="AW8766" s="417">
        <v>310.33999999999997</v>
      </c>
      <c r="AX8766" s="417">
        <v>159.34889999999999</v>
      </c>
      <c r="AY8766" s="417">
        <v>170</v>
      </c>
      <c r="AZ8766" s="417"/>
      <c r="BA8766" s="417">
        <v>23224.691299999999</v>
      </c>
    </row>
    <row r="8767" spans="1:53" hidden="1">
      <c r="A8767" s="417" t="s">
        <v>731</v>
      </c>
      <c r="B8767" s="417" t="s">
        <v>727</v>
      </c>
      <c r="C8767" s="374">
        <v>2015</v>
      </c>
      <c r="D8767" s="417" t="s">
        <v>703</v>
      </c>
      <c r="E8767" s="417" t="s">
        <v>707</v>
      </c>
      <c r="F8767" s="417" t="s">
        <v>717</v>
      </c>
      <c r="G8767" s="374">
        <v>6</v>
      </c>
      <c r="H8767" s="417">
        <v>6.67</v>
      </c>
      <c r="I8767" s="417" t="s">
        <v>269</v>
      </c>
      <c r="J8767" s="417"/>
      <c r="K8767" s="417"/>
      <c r="L8767" s="417">
        <v>24.955622114120001</v>
      </c>
      <c r="M8767" s="417">
        <v>600.59527191683094</v>
      </c>
      <c r="N8767" s="417">
        <v>675.14554249095909</v>
      </c>
      <c r="O8767" s="417">
        <v>299362</v>
      </c>
      <c r="P8767" s="417"/>
      <c r="Q8767" s="417">
        <v>10000</v>
      </c>
      <c r="R8767" s="417"/>
      <c r="S8767" s="417">
        <v>7692.3308999999999</v>
      </c>
      <c r="T8767" s="417">
        <v>403.2</v>
      </c>
      <c r="U8767" s="417">
        <v>0</v>
      </c>
      <c r="V8767" s="417">
        <v>2372</v>
      </c>
      <c r="W8767" s="417">
        <v>2508</v>
      </c>
      <c r="X8767" s="417">
        <v>7758</v>
      </c>
      <c r="Y8767" s="417"/>
      <c r="Z8767" s="417"/>
      <c r="AA8767" s="417">
        <v>24.066550952209329</v>
      </c>
      <c r="AB8767" s="417">
        <v>27.053866985429288</v>
      </c>
      <c r="AC8767" s="417"/>
      <c r="AD8767" s="417"/>
      <c r="AE8767" s="417"/>
      <c r="AF8767" s="417"/>
      <c r="AG8767" s="417"/>
      <c r="AH8767" s="417"/>
      <c r="AI8767" s="417"/>
      <c r="AJ8767" s="417"/>
      <c r="AK8767" s="417"/>
      <c r="AL8767" s="417"/>
      <c r="AM8767" s="417"/>
      <c r="AN8767" s="417"/>
      <c r="AO8767" s="417"/>
      <c r="AP8767" s="417">
        <v>19.331086388833061</v>
      </c>
      <c r="AQ8767" s="417"/>
      <c r="AR8767" s="417">
        <v>19.387521820863643</v>
      </c>
      <c r="AS8767" s="417"/>
      <c r="AT8767" s="417">
        <v>3478.6417000000001</v>
      </c>
      <c r="AU8767" s="417">
        <v>14710</v>
      </c>
      <c r="AV8767" s="417"/>
      <c r="AW8767" s="417">
        <v>310.33999999999997</v>
      </c>
      <c r="AX8767" s="417">
        <v>159.34889999999999</v>
      </c>
      <c r="AY8767" s="417">
        <v>170</v>
      </c>
      <c r="AZ8767" s="417"/>
      <c r="BA8767" s="417">
        <v>24017.202499999999</v>
      </c>
    </row>
    <row r="8768" spans="1:53" hidden="1">
      <c r="A8768" s="417" t="s">
        <v>731</v>
      </c>
      <c r="B8768" s="417" t="s">
        <v>727</v>
      </c>
      <c r="C8768" s="374">
        <v>2015</v>
      </c>
      <c r="D8768" s="417" t="s">
        <v>703</v>
      </c>
      <c r="E8768" s="417" t="s">
        <v>707</v>
      </c>
      <c r="F8768" s="417" t="s">
        <v>717</v>
      </c>
      <c r="G8768" s="374">
        <v>8</v>
      </c>
      <c r="H8768" s="417">
        <v>6.65</v>
      </c>
      <c r="I8768" s="417" t="s">
        <v>269</v>
      </c>
      <c r="J8768" s="417"/>
      <c r="K8768" s="417"/>
      <c r="L8768" s="417">
        <v>24.955622114120001</v>
      </c>
      <c r="M8768" s="417">
        <v>601.98111886772085</v>
      </c>
      <c r="N8768" s="417">
        <v>677.15497376468204</v>
      </c>
      <c r="O8768" s="417">
        <v>299362</v>
      </c>
      <c r="P8768" s="417"/>
      <c r="Q8768" s="417">
        <v>10000</v>
      </c>
      <c r="R8768" s="417"/>
      <c r="S8768" s="417">
        <v>7692.3308999999999</v>
      </c>
      <c r="T8768" s="417">
        <v>403.2</v>
      </c>
      <c r="U8768" s="417">
        <v>0</v>
      </c>
      <c r="V8768" s="417">
        <v>2382</v>
      </c>
      <c r="W8768" s="417">
        <v>2518</v>
      </c>
      <c r="X8768" s="417">
        <v>7768</v>
      </c>
      <c r="Y8768" s="417"/>
      <c r="Z8768" s="417"/>
      <c r="AA8768" s="417">
        <v>24.122083451073514</v>
      </c>
      <c r="AB8768" s="417">
        <v>27.134387233248873</v>
      </c>
      <c r="AC8768" s="417"/>
      <c r="AD8768" s="417"/>
      <c r="AE8768" s="417"/>
      <c r="AF8768" s="417"/>
      <c r="AG8768" s="417"/>
      <c r="AH8768" s="417"/>
      <c r="AI8768" s="417"/>
      <c r="AJ8768" s="417"/>
      <c r="AK8768" s="417"/>
      <c r="AL8768" s="417"/>
      <c r="AM8768" s="417"/>
      <c r="AN8768" s="417"/>
      <c r="AO8768" s="417"/>
      <c r="AP8768" s="417">
        <v>19.377884681044648</v>
      </c>
      <c r="AQ8768" s="417"/>
      <c r="AR8768" s="417">
        <v>19.436000060066952</v>
      </c>
      <c r="AS8768" s="417"/>
      <c r="AT8768" s="417">
        <v>3478.6417000000001</v>
      </c>
      <c r="AU8768" s="417">
        <v>14710</v>
      </c>
      <c r="AV8768" s="417"/>
      <c r="AW8768" s="417">
        <v>310.33999999999997</v>
      </c>
      <c r="AX8768" s="417">
        <v>159.34889999999999</v>
      </c>
      <c r="AY8768" s="417">
        <v>170</v>
      </c>
      <c r="AZ8768" s="417"/>
      <c r="BA8768" s="417">
        <v>24378.302500000002</v>
      </c>
    </row>
    <row r="8769" spans="1:53" hidden="1">
      <c r="A8769" s="417" t="s">
        <v>731</v>
      </c>
      <c r="B8769" s="417" t="s">
        <v>727</v>
      </c>
      <c r="C8769" s="374">
        <v>2015</v>
      </c>
      <c r="D8769" s="417" t="s">
        <v>703</v>
      </c>
      <c r="E8769" s="417" t="s">
        <v>707</v>
      </c>
      <c r="F8769" s="417" t="s">
        <v>718</v>
      </c>
      <c r="G8769" s="374">
        <v>5</v>
      </c>
      <c r="H8769" s="417">
        <v>8.48</v>
      </c>
      <c r="I8769" s="417" t="s">
        <v>269</v>
      </c>
      <c r="J8769" s="417"/>
      <c r="K8769" s="417"/>
      <c r="L8769" s="417">
        <v>24.955622114120001</v>
      </c>
      <c r="M8769" s="417">
        <v>585.41117882508695</v>
      </c>
      <c r="N8769" s="417">
        <v>677.65529029671177</v>
      </c>
      <c r="O8769" s="417">
        <v>299362</v>
      </c>
      <c r="P8769" s="417"/>
      <c r="Q8769" s="417">
        <v>10000</v>
      </c>
      <c r="R8769" s="417"/>
      <c r="S8769" s="417">
        <v>7692.3308999999999</v>
      </c>
      <c r="T8769" s="417">
        <v>403.2</v>
      </c>
      <c r="U8769" s="417">
        <v>0</v>
      </c>
      <c r="V8769" s="417">
        <v>2325</v>
      </c>
      <c r="W8769" s="417">
        <v>2461</v>
      </c>
      <c r="X8769" s="417">
        <v>7711</v>
      </c>
      <c r="Y8769" s="417"/>
      <c r="Z8769" s="417"/>
      <c r="AA8769" s="417">
        <v>23.458106685092041</v>
      </c>
      <c r="AB8769" s="417">
        <v>27.154435498483959</v>
      </c>
      <c r="AC8769" s="417"/>
      <c r="AD8769" s="417"/>
      <c r="AE8769" s="417"/>
      <c r="AF8769" s="417"/>
      <c r="AG8769" s="417"/>
      <c r="AH8769" s="417"/>
      <c r="AI8769" s="417"/>
      <c r="AJ8769" s="417"/>
      <c r="AK8769" s="417"/>
      <c r="AL8769" s="417"/>
      <c r="AM8769" s="417"/>
      <c r="AN8769" s="417"/>
      <c r="AO8769" s="417"/>
      <c r="AP8769" s="417">
        <v>19.106553885550731</v>
      </c>
      <c r="AQ8769" s="417"/>
      <c r="AR8769" s="417">
        <v>19.22478736275739</v>
      </c>
      <c r="AS8769" s="417"/>
      <c r="AT8769" s="417">
        <v>3478.6417000000001</v>
      </c>
      <c r="AU8769" s="417">
        <v>14710</v>
      </c>
      <c r="AV8769" s="417"/>
      <c r="AW8769" s="417">
        <v>310.33999999999997</v>
      </c>
      <c r="AX8769" s="417">
        <v>159.34889999999999</v>
      </c>
      <c r="AY8769" s="417">
        <v>170</v>
      </c>
      <c r="AZ8769" s="417"/>
      <c r="BA8769" s="417">
        <v>22487.707600000002</v>
      </c>
    </row>
    <row r="8770" spans="1:53" hidden="1">
      <c r="A8770" s="417" t="s">
        <v>731</v>
      </c>
      <c r="B8770" s="417" t="s">
        <v>727</v>
      </c>
      <c r="C8770" s="374">
        <v>2015</v>
      </c>
      <c r="D8770" s="417" t="s">
        <v>703</v>
      </c>
      <c r="E8770" s="417" t="s">
        <v>707</v>
      </c>
      <c r="F8770" s="417" t="s">
        <v>718</v>
      </c>
      <c r="G8770" s="374">
        <v>6</v>
      </c>
      <c r="H8770" s="417">
        <v>8.51</v>
      </c>
      <c r="I8770" s="417" t="s">
        <v>269</v>
      </c>
      <c r="J8770" s="417"/>
      <c r="K8770" s="417"/>
      <c r="L8770" s="417">
        <v>24.955622114120001</v>
      </c>
      <c r="M8770" s="417">
        <v>595.870255819627</v>
      </c>
      <c r="N8770" s="417">
        <v>684.60239906686888</v>
      </c>
      <c r="O8770" s="417">
        <v>299362</v>
      </c>
      <c r="P8770" s="417"/>
      <c r="Q8770" s="417">
        <v>10000</v>
      </c>
      <c r="R8770" s="417"/>
      <c r="S8770" s="417">
        <v>7692.3308999999999</v>
      </c>
      <c r="T8770" s="417">
        <v>403.2</v>
      </c>
      <c r="U8770" s="417">
        <v>0</v>
      </c>
      <c r="V8770" s="417">
        <v>2342</v>
      </c>
      <c r="W8770" s="417">
        <v>2478</v>
      </c>
      <c r="X8770" s="417">
        <v>7728</v>
      </c>
      <c r="Y8770" s="417"/>
      <c r="Z8770" s="417"/>
      <c r="AA8770" s="417">
        <v>23.877214062675652</v>
      </c>
      <c r="AB8770" s="417">
        <v>27.432814225399209</v>
      </c>
      <c r="AC8770" s="417"/>
      <c r="AD8770" s="417"/>
      <c r="AE8770" s="417"/>
      <c r="AF8770" s="417"/>
      <c r="AG8770" s="417"/>
      <c r="AH8770" s="417"/>
      <c r="AI8770" s="417"/>
      <c r="AJ8770" s="417"/>
      <c r="AK8770" s="417"/>
      <c r="AL8770" s="417"/>
      <c r="AM8770" s="417"/>
      <c r="AN8770" s="417"/>
      <c r="AO8770" s="417"/>
      <c r="AP8770" s="417">
        <v>19.363729315455487</v>
      </c>
      <c r="AQ8770" s="417"/>
      <c r="AR8770" s="417">
        <v>19.467684307607978</v>
      </c>
      <c r="AS8770" s="417"/>
      <c r="AT8770" s="417">
        <v>3478.6417000000001</v>
      </c>
      <c r="AU8770" s="417">
        <v>14710</v>
      </c>
      <c r="AV8770" s="417"/>
      <c r="AW8770" s="417">
        <v>310.33999999999997</v>
      </c>
      <c r="AX8770" s="417">
        <v>159.34889999999999</v>
      </c>
      <c r="AY8770" s="417">
        <v>170</v>
      </c>
      <c r="AZ8770" s="417"/>
      <c r="BA8770" s="417">
        <v>22642.957600000002</v>
      </c>
    </row>
    <row r="8771" spans="1:53" hidden="1">
      <c r="A8771" s="417" t="s">
        <v>731</v>
      </c>
      <c r="B8771" s="417" t="s">
        <v>727</v>
      </c>
      <c r="C8771" s="374">
        <v>2015</v>
      </c>
      <c r="D8771" s="417" t="s">
        <v>703</v>
      </c>
      <c r="E8771" s="417" t="s">
        <v>707</v>
      </c>
      <c r="F8771" s="417" t="s">
        <v>718</v>
      </c>
      <c r="G8771" s="374">
        <v>7</v>
      </c>
      <c r="H8771" s="417">
        <v>8.51</v>
      </c>
      <c r="I8771" s="417" t="s">
        <v>269</v>
      </c>
      <c r="J8771" s="417"/>
      <c r="K8771" s="417"/>
      <c r="L8771" s="417">
        <v>24.955622114120001</v>
      </c>
      <c r="M8771" s="417">
        <v>592.97490580751241</v>
      </c>
      <c r="N8771" s="417">
        <v>685.93038820219999</v>
      </c>
      <c r="O8771" s="417">
        <v>299362</v>
      </c>
      <c r="P8771" s="417"/>
      <c r="Q8771" s="417">
        <v>10000</v>
      </c>
      <c r="R8771" s="417"/>
      <c r="S8771" s="417">
        <v>7692.3308999999999</v>
      </c>
      <c r="T8771" s="417">
        <v>403.2</v>
      </c>
      <c r="U8771" s="417">
        <v>0</v>
      </c>
      <c r="V8771" s="417">
        <v>2373</v>
      </c>
      <c r="W8771" s="417">
        <v>2509</v>
      </c>
      <c r="X8771" s="417">
        <v>7759</v>
      </c>
      <c r="Y8771" s="417"/>
      <c r="Z8771" s="417"/>
      <c r="AA8771" s="417">
        <v>23.761194020811779</v>
      </c>
      <c r="AB8771" s="417">
        <v>27.486028294313581</v>
      </c>
      <c r="AC8771" s="417"/>
      <c r="AD8771" s="417"/>
      <c r="AE8771" s="417"/>
      <c r="AF8771" s="417"/>
      <c r="AG8771" s="417"/>
      <c r="AH8771" s="417"/>
      <c r="AI8771" s="417"/>
      <c r="AJ8771" s="417"/>
      <c r="AK8771" s="417"/>
      <c r="AL8771" s="417"/>
      <c r="AM8771" s="417"/>
      <c r="AN8771" s="417"/>
      <c r="AO8771" s="417"/>
      <c r="AP8771" s="417">
        <v>19.330278491924478</v>
      </c>
      <c r="AQ8771" s="417"/>
      <c r="AR8771" s="417">
        <v>19.448777211557051</v>
      </c>
      <c r="AS8771" s="417"/>
      <c r="AT8771" s="417">
        <v>3478.6417000000001</v>
      </c>
      <c r="AU8771" s="417">
        <v>14710</v>
      </c>
      <c r="AV8771" s="417"/>
      <c r="AW8771" s="417">
        <v>310.33999999999997</v>
      </c>
      <c r="AX8771" s="417">
        <v>159.34889999999999</v>
      </c>
      <c r="AY8771" s="417">
        <v>170</v>
      </c>
      <c r="AZ8771" s="417"/>
      <c r="BA8771" s="417">
        <v>22798.207600000002</v>
      </c>
    </row>
    <row r="8772" spans="1:53" hidden="1">
      <c r="A8772" s="417" t="s">
        <v>731</v>
      </c>
      <c r="B8772" s="417" t="s">
        <v>727</v>
      </c>
      <c r="C8772" s="374">
        <v>2020</v>
      </c>
      <c r="D8772" s="417" t="s">
        <v>708</v>
      </c>
      <c r="E8772" s="417" t="s">
        <v>556</v>
      </c>
      <c r="F8772" s="417" t="s">
        <v>712</v>
      </c>
      <c r="G8772" s="374">
        <v>5</v>
      </c>
      <c r="H8772" s="417">
        <v>8.1199999999999992</v>
      </c>
      <c r="I8772" s="417" t="s">
        <v>269</v>
      </c>
      <c r="J8772" s="417"/>
      <c r="K8772" s="417"/>
      <c r="L8772" s="417">
        <v>14.973361326847</v>
      </c>
      <c r="M8772" s="417">
        <v>619.7126150843693</v>
      </c>
      <c r="N8772" s="417">
        <v>857.56914803075017</v>
      </c>
      <c r="O8772" s="417">
        <v>143998</v>
      </c>
      <c r="P8772" s="417"/>
      <c r="Q8772" s="417">
        <v>10000</v>
      </c>
      <c r="R8772" s="417"/>
      <c r="S8772" s="417">
        <v>7692.3308999999999</v>
      </c>
      <c r="T8772" s="417">
        <v>403.2</v>
      </c>
      <c r="U8772" s="417">
        <v>0</v>
      </c>
      <c r="V8772" s="417">
        <v>1358</v>
      </c>
      <c r="W8772" s="417">
        <v>1494</v>
      </c>
      <c r="X8772" s="417">
        <v>1941.7819999999999</v>
      </c>
      <c r="Y8772" s="417"/>
      <c r="Z8772" s="417"/>
      <c r="AA8772" s="417">
        <v>41.387675206119411</v>
      </c>
      <c r="AB8772" s="417">
        <v>57.272988320002398</v>
      </c>
      <c r="AC8772" s="417"/>
      <c r="AD8772" s="417"/>
      <c r="AE8772" s="417"/>
      <c r="AF8772" s="417"/>
      <c r="AG8772" s="417"/>
      <c r="AH8772" s="417"/>
      <c r="AI8772" s="417"/>
      <c r="AJ8772" s="417"/>
      <c r="AK8772" s="417"/>
      <c r="AL8772" s="417"/>
      <c r="AM8772" s="417"/>
      <c r="AN8772" s="417"/>
      <c r="AO8772" s="417"/>
      <c r="AP8772" s="417">
        <v>34.160505956544363</v>
      </c>
      <c r="AQ8772" s="417"/>
      <c r="AR8772" s="417">
        <v>35.070203380124852</v>
      </c>
      <c r="AS8772" s="417"/>
      <c r="AT8772" s="417">
        <v>2093.2237</v>
      </c>
      <c r="AU8772" s="417">
        <v>9111</v>
      </c>
      <c r="AV8772" s="417"/>
      <c r="AW8772" s="417">
        <v>227.60040000000001</v>
      </c>
      <c r="AX8772" s="417">
        <v>127.4791</v>
      </c>
      <c r="AY8772" s="417">
        <v>100</v>
      </c>
      <c r="AZ8772" s="417"/>
      <c r="BA8772" s="417">
        <v>14797.5941</v>
      </c>
    </row>
    <row r="8773" spans="1:53" hidden="1">
      <c r="A8773" s="417" t="s">
        <v>731</v>
      </c>
      <c r="B8773" s="417" t="s">
        <v>727</v>
      </c>
      <c r="C8773" s="374">
        <v>2020</v>
      </c>
      <c r="D8773" s="417" t="s">
        <v>708</v>
      </c>
      <c r="E8773" s="417" t="s">
        <v>556</v>
      </c>
      <c r="F8773" s="417" t="s">
        <v>712</v>
      </c>
      <c r="G8773" s="374">
        <v>6</v>
      </c>
      <c r="H8773" s="417">
        <v>7.78</v>
      </c>
      <c r="I8773" s="417" t="s">
        <v>269</v>
      </c>
      <c r="J8773" s="417"/>
      <c r="K8773" s="417"/>
      <c r="L8773" s="417">
        <v>14.973361326847</v>
      </c>
      <c r="M8773" s="417">
        <v>670.10744968368056</v>
      </c>
      <c r="N8773" s="417">
        <v>867.06977868669537</v>
      </c>
      <c r="O8773" s="417">
        <v>143998</v>
      </c>
      <c r="P8773" s="417"/>
      <c r="Q8773" s="417">
        <v>10000</v>
      </c>
      <c r="R8773" s="417"/>
      <c r="S8773" s="417">
        <v>7692.3308999999999</v>
      </c>
      <c r="T8773" s="417">
        <v>403.2</v>
      </c>
      <c r="U8773" s="417">
        <v>0</v>
      </c>
      <c r="V8773" s="417">
        <v>1350</v>
      </c>
      <c r="W8773" s="417">
        <v>1486</v>
      </c>
      <c r="X8773" s="417">
        <v>1931.99</v>
      </c>
      <c r="Y8773" s="417"/>
      <c r="Z8773" s="417"/>
      <c r="AA8773" s="417">
        <v>44.753307913432373</v>
      </c>
      <c r="AB8773" s="417">
        <v>57.907490517102303</v>
      </c>
      <c r="AC8773" s="417"/>
      <c r="AD8773" s="417"/>
      <c r="AE8773" s="417"/>
      <c r="AF8773" s="417"/>
      <c r="AG8773" s="417"/>
      <c r="AH8773" s="417"/>
      <c r="AI8773" s="417"/>
      <c r="AJ8773" s="417"/>
      <c r="AK8773" s="417"/>
      <c r="AL8773" s="417"/>
      <c r="AM8773" s="417"/>
      <c r="AN8773" s="417"/>
      <c r="AO8773" s="417"/>
      <c r="AP8773" s="417">
        <v>35.710793931097747</v>
      </c>
      <c r="AQ8773" s="417"/>
      <c r="AR8773" s="417">
        <v>36.407802873548135</v>
      </c>
      <c r="AS8773" s="417"/>
      <c r="AT8773" s="417">
        <v>2093.2237</v>
      </c>
      <c r="AU8773" s="417">
        <v>9111</v>
      </c>
      <c r="AV8773" s="417"/>
      <c r="AW8773" s="417">
        <v>227.60040000000001</v>
      </c>
      <c r="AX8773" s="417">
        <v>127.4791</v>
      </c>
      <c r="AY8773" s="417">
        <v>100</v>
      </c>
      <c r="AZ8773" s="417"/>
      <c r="BA8773" s="417">
        <v>14862.261399999999</v>
      </c>
    </row>
    <row r="8774" spans="1:53" hidden="1">
      <c r="A8774" s="417" t="s">
        <v>731</v>
      </c>
      <c r="B8774" s="417" t="s">
        <v>727</v>
      </c>
      <c r="C8774" s="374">
        <v>2020</v>
      </c>
      <c r="D8774" s="417" t="s">
        <v>708</v>
      </c>
      <c r="E8774" s="417" t="s">
        <v>556</v>
      </c>
      <c r="F8774" s="417" t="s">
        <v>712</v>
      </c>
      <c r="G8774" s="374">
        <v>8</v>
      </c>
      <c r="H8774" s="417">
        <v>7.61</v>
      </c>
      <c r="I8774" s="417" t="s">
        <v>269</v>
      </c>
      <c r="J8774" s="417"/>
      <c r="K8774" s="417"/>
      <c r="L8774" s="417">
        <v>14.973361326847</v>
      </c>
      <c r="M8774" s="417">
        <v>734.0455885884719</v>
      </c>
      <c r="N8774" s="417">
        <v>951.21015882015001</v>
      </c>
      <c r="O8774" s="417">
        <v>143998</v>
      </c>
      <c r="P8774" s="417"/>
      <c r="Q8774" s="417">
        <v>10000</v>
      </c>
      <c r="R8774" s="417"/>
      <c r="S8774" s="417">
        <v>7692.3308999999999</v>
      </c>
      <c r="T8774" s="417">
        <v>403.2</v>
      </c>
      <c r="U8774" s="417">
        <v>0</v>
      </c>
      <c r="V8774" s="417">
        <v>1367</v>
      </c>
      <c r="W8774" s="417">
        <v>1503</v>
      </c>
      <c r="X8774" s="417">
        <v>1952.798</v>
      </c>
      <c r="Y8774" s="417"/>
      <c r="Z8774" s="417"/>
      <c r="AA8774" s="417">
        <v>49.023433874826566</v>
      </c>
      <c r="AB8774" s="417">
        <v>63.526828642418252</v>
      </c>
      <c r="AC8774" s="417"/>
      <c r="AD8774" s="417"/>
      <c r="AE8774" s="417"/>
      <c r="AF8774" s="417"/>
      <c r="AG8774" s="417"/>
      <c r="AH8774" s="417"/>
      <c r="AI8774" s="417"/>
      <c r="AJ8774" s="417"/>
      <c r="AK8774" s="417"/>
      <c r="AL8774" s="417"/>
      <c r="AM8774" s="417"/>
      <c r="AN8774" s="417"/>
      <c r="AO8774" s="417"/>
      <c r="AP8774" s="417">
        <v>38.653237728125752</v>
      </c>
      <c r="AQ8774" s="417"/>
      <c r="AR8774" s="417">
        <v>39.418782788452951</v>
      </c>
      <c r="AS8774" s="417"/>
      <c r="AT8774" s="417">
        <v>2093.2237</v>
      </c>
      <c r="AU8774" s="417">
        <v>9111</v>
      </c>
      <c r="AV8774" s="417"/>
      <c r="AW8774" s="417">
        <v>227.60040000000001</v>
      </c>
      <c r="AX8774" s="417">
        <v>127.4791</v>
      </c>
      <c r="AY8774" s="417">
        <v>100</v>
      </c>
      <c r="AZ8774" s="417"/>
      <c r="BA8774" s="417">
        <v>14991.596100000001</v>
      </c>
    </row>
    <row r="8775" spans="1:53" hidden="1">
      <c r="A8775" s="417" t="s">
        <v>731</v>
      </c>
      <c r="B8775" s="417" t="s">
        <v>727</v>
      </c>
      <c r="C8775" s="374">
        <v>2020</v>
      </c>
      <c r="D8775" s="417" t="s">
        <v>708</v>
      </c>
      <c r="E8775" s="417" t="s">
        <v>556</v>
      </c>
      <c r="F8775" s="417" t="s">
        <v>713</v>
      </c>
      <c r="G8775" s="374">
        <v>6</v>
      </c>
      <c r="H8775" s="417">
        <v>7.55</v>
      </c>
      <c r="I8775" s="417" t="s">
        <v>269</v>
      </c>
      <c r="J8775" s="417"/>
      <c r="K8775" s="417"/>
      <c r="L8775" s="417">
        <v>14.973361326847</v>
      </c>
      <c r="M8775" s="417">
        <v>724.89003705748326</v>
      </c>
      <c r="N8775" s="417">
        <v>941.11929402973806</v>
      </c>
      <c r="O8775" s="417">
        <v>143998</v>
      </c>
      <c r="P8775" s="417"/>
      <c r="Q8775" s="417">
        <v>10000</v>
      </c>
      <c r="R8775" s="417"/>
      <c r="S8775" s="417">
        <v>7692.3308999999999</v>
      </c>
      <c r="T8775" s="417">
        <v>403.2</v>
      </c>
      <c r="U8775" s="417">
        <v>0</v>
      </c>
      <c r="V8775" s="417">
        <v>1350</v>
      </c>
      <c r="W8775" s="417">
        <v>1486</v>
      </c>
      <c r="X8775" s="417">
        <v>1931.99</v>
      </c>
      <c r="Y8775" s="417"/>
      <c r="Z8775" s="417"/>
      <c r="AA8775" s="417">
        <v>48.411977880751216</v>
      </c>
      <c r="AB8775" s="417">
        <v>62.852907498441574</v>
      </c>
      <c r="AC8775" s="417"/>
      <c r="AD8775" s="417"/>
      <c r="AE8775" s="417"/>
      <c r="AF8775" s="417"/>
      <c r="AG8775" s="417"/>
      <c r="AH8775" s="417"/>
      <c r="AI8775" s="417"/>
      <c r="AJ8775" s="417"/>
      <c r="AK8775" s="417"/>
      <c r="AL8775" s="417"/>
      <c r="AM8775" s="417"/>
      <c r="AN8775" s="417"/>
      <c r="AO8775" s="417"/>
      <c r="AP8775" s="417">
        <v>38.264680592025982</v>
      </c>
      <c r="AQ8775" s="417"/>
      <c r="AR8775" s="417">
        <v>39.029453175942344</v>
      </c>
      <c r="AS8775" s="417"/>
      <c r="AT8775" s="417">
        <v>2093.2237</v>
      </c>
      <c r="AU8775" s="417">
        <v>9111</v>
      </c>
      <c r="AV8775" s="417"/>
      <c r="AW8775" s="417">
        <v>227.60040000000001</v>
      </c>
      <c r="AX8775" s="417">
        <v>127.4791</v>
      </c>
      <c r="AY8775" s="417">
        <v>100</v>
      </c>
      <c r="AZ8775" s="417"/>
      <c r="BA8775" s="417">
        <v>14862.261399999999</v>
      </c>
    </row>
    <row r="8776" spans="1:53" hidden="1">
      <c r="A8776" s="417" t="s">
        <v>731</v>
      </c>
      <c r="B8776" s="417" t="s">
        <v>727</v>
      </c>
      <c r="C8776" s="374">
        <v>2020</v>
      </c>
      <c r="D8776" s="417" t="s">
        <v>708</v>
      </c>
      <c r="E8776" s="417" t="s">
        <v>556</v>
      </c>
      <c r="F8776" s="417" t="s">
        <v>713</v>
      </c>
      <c r="G8776" s="374">
        <v>7</v>
      </c>
      <c r="H8776" s="417">
        <v>7.89</v>
      </c>
      <c r="I8776" s="417" t="s">
        <v>269</v>
      </c>
      <c r="J8776" s="417"/>
      <c r="K8776" s="417"/>
      <c r="L8776" s="417">
        <v>14.973361326847</v>
      </c>
      <c r="M8776" s="417">
        <v>701.20666853435159</v>
      </c>
      <c r="N8776" s="417">
        <v>903.24957274504709</v>
      </c>
      <c r="O8776" s="417">
        <v>143998</v>
      </c>
      <c r="P8776" s="417"/>
      <c r="Q8776" s="417">
        <v>10000</v>
      </c>
      <c r="R8776" s="417"/>
      <c r="S8776" s="417">
        <v>7692.3308999999999</v>
      </c>
      <c r="T8776" s="417">
        <v>403.2</v>
      </c>
      <c r="U8776" s="417">
        <v>0</v>
      </c>
      <c r="V8776" s="417">
        <v>1361</v>
      </c>
      <c r="W8776" s="417">
        <v>1497</v>
      </c>
      <c r="X8776" s="417">
        <v>1945.454</v>
      </c>
      <c r="Y8776" s="417"/>
      <c r="Z8776" s="417"/>
      <c r="AA8776" s="417">
        <v>46.830277685590985</v>
      </c>
      <c r="AB8776" s="417">
        <v>60.323767883519139</v>
      </c>
      <c r="AC8776" s="417"/>
      <c r="AD8776" s="417"/>
      <c r="AE8776" s="417"/>
      <c r="AF8776" s="417"/>
      <c r="AG8776" s="417"/>
      <c r="AH8776" s="417"/>
      <c r="AI8776" s="417"/>
      <c r="AJ8776" s="417"/>
      <c r="AK8776" s="417"/>
      <c r="AL8776" s="417"/>
      <c r="AM8776" s="417"/>
      <c r="AN8776" s="417"/>
      <c r="AO8776" s="417"/>
      <c r="AP8776" s="417">
        <v>37.081699023299528</v>
      </c>
      <c r="AQ8776" s="417"/>
      <c r="AR8776" s="417">
        <v>37.790191565684758</v>
      </c>
      <c r="AS8776" s="417"/>
      <c r="AT8776" s="417">
        <v>2093.2237</v>
      </c>
      <c r="AU8776" s="417">
        <v>9111</v>
      </c>
      <c r="AV8776" s="417"/>
      <c r="AW8776" s="417">
        <v>227.60040000000001</v>
      </c>
      <c r="AX8776" s="417">
        <v>127.4791</v>
      </c>
      <c r="AY8776" s="417">
        <v>100</v>
      </c>
      <c r="AZ8776" s="417"/>
      <c r="BA8776" s="417">
        <v>14926.9288</v>
      </c>
    </row>
    <row r="8777" spans="1:53" hidden="1">
      <c r="A8777" s="417" t="s">
        <v>731</v>
      </c>
      <c r="B8777" s="417" t="s">
        <v>727</v>
      </c>
      <c r="C8777" s="374">
        <v>2020</v>
      </c>
      <c r="D8777" s="417" t="s">
        <v>708</v>
      </c>
      <c r="E8777" s="417" t="s">
        <v>556</v>
      </c>
      <c r="F8777" s="417" t="s">
        <v>713</v>
      </c>
      <c r="G8777" s="374">
        <v>8</v>
      </c>
      <c r="H8777" s="417">
        <v>7.4</v>
      </c>
      <c r="I8777" s="417" t="s">
        <v>269</v>
      </c>
      <c r="J8777" s="417"/>
      <c r="K8777" s="417"/>
      <c r="L8777" s="417">
        <v>14.973361326847</v>
      </c>
      <c r="M8777" s="417">
        <v>739.51721449816023</v>
      </c>
      <c r="N8777" s="417">
        <v>960.62808118470605</v>
      </c>
      <c r="O8777" s="417">
        <v>143998</v>
      </c>
      <c r="P8777" s="417"/>
      <c r="Q8777" s="417">
        <v>10000</v>
      </c>
      <c r="R8777" s="417"/>
      <c r="S8777" s="417">
        <v>7692.3308999999999</v>
      </c>
      <c r="T8777" s="417">
        <v>403.2</v>
      </c>
      <c r="U8777" s="417">
        <v>0</v>
      </c>
      <c r="V8777" s="417">
        <v>1367</v>
      </c>
      <c r="W8777" s="417">
        <v>1503</v>
      </c>
      <c r="X8777" s="417">
        <v>1952.798</v>
      </c>
      <c r="Y8777" s="417"/>
      <c r="Z8777" s="417"/>
      <c r="AA8777" s="417">
        <v>49.388857896360705</v>
      </c>
      <c r="AB8777" s="417">
        <v>64.155807143828341</v>
      </c>
      <c r="AC8777" s="417"/>
      <c r="AD8777" s="417"/>
      <c r="AE8777" s="417"/>
      <c r="AF8777" s="417"/>
      <c r="AG8777" s="417"/>
      <c r="AH8777" s="417"/>
      <c r="AI8777" s="417"/>
      <c r="AJ8777" s="417"/>
      <c r="AK8777" s="417"/>
      <c r="AL8777" s="417"/>
      <c r="AM8777" s="417"/>
      <c r="AN8777" s="417"/>
      <c r="AO8777" s="417"/>
      <c r="AP8777" s="417">
        <v>38.933448791173383</v>
      </c>
      <c r="AQ8777" s="417"/>
      <c r="AR8777" s="417">
        <v>39.714917110942395</v>
      </c>
      <c r="AS8777" s="417"/>
      <c r="AT8777" s="417">
        <v>2093.2237</v>
      </c>
      <c r="AU8777" s="417">
        <v>9111</v>
      </c>
      <c r="AV8777" s="417"/>
      <c r="AW8777" s="417">
        <v>227.60040000000001</v>
      </c>
      <c r="AX8777" s="417">
        <v>127.4791</v>
      </c>
      <c r="AY8777" s="417">
        <v>100</v>
      </c>
      <c r="AZ8777" s="417"/>
      <c r="BA8777" s="417">
        <v>14991.596100000001</v>
      </c>
    </row>
    <row r="8778" spans="1:53" hidden="1">
      <c r="A8778" s="417" t="s">
        <v>731</v>
      </c>
      <c r="B8778" s="417" t="s">
        <v>727</v>
      </c>
      <c r="C8778" s="374">
        <v>2020</v>
      </c>
      <c r="D8778" s="417" t="s">
        <v>708</v>
      </c>
      <c r="E8778" s="417" t="s">
        <v>556</v>
      </c>
      <c r="F8778" s="417" t="s">
        <v>713</v>
      </c>
      <c r="G8778" s="374">
        <v>9</v>
      </c>
      <c r="H8778" s="417">
        <v>7.75</v>
      </c>
      <c r="I8778" s="417" t="s">
        <v>269</v>
      </c>
      <c r="J8778" s="417"/>
      <c r="K8778" s="417"/>
      <c r="L8778" s="417">
        <v>14.973361326847</v>
      </c>
      <c r="M8778" s="417">
        <v>737.07191554475185</v>
      </c>
      <c r="N8778" s="417">
        <v>967.03754367037004</v>
      </c>
      <c r="O8778" s="417">
        <v>143998</v>
      </c>
      <c r="P8778" s="417"/>
      <c r="Q8778" s="417">
        <v>10000</v>
      </c>
      <c r="R8778" s="417"/>
      <c r="S8778" s="417">
        <v>7692.3308999999999</v>
      </c>
      <c r="T8778" s="417">
        <v>403.2</v>
      </c>
      <c r="U8778" s="417">
        <v>0</v>
      </c>
      <c r="V8778" s="417">
        <v>1372</v>
      </c>
      <c r="W8778" s="417">
        <v>1508</v>
      </c>
      <c r="X8778" s="417">
        <v>1958.9179999999999</v>
      </c>
      <c r="Y8778" s="417"/>
      <c r="Z8778" s="417"/>
      <c r="AA8778" s="417">
        <v>49.22554794203333</v>
      </c>
      <c r="AB8778" s="417">
        <v>64.583864835644661</v>
      </c>
      <c r="AC8778" s="417"/>
      <c r="AD8778" s="417"/>
      <c r="AE8778" s="417"/>
      <c r="AF8778" s="417"/>
      <c r="AG8778" s="417"/>
      <c r="AH8778" s="417"/>
      <c r="AI8778" s="417"/>
      <c r="AJ8778" s="417"/>
      <c r="AK8778" s="417"/>
      <c r="AL8778" s="417"/>
      <c r="AM8778" s="417"/>
      <c r="AN8778" s="417"/>
      <c r="AO8778" s="417"/>
      <c r="AP8778" s="417">
        <v>38.959721521415347</v>
      </c>
      <c r="AQ8778" s="417"/>
      <c r="AR8778" s="417">
        <v>39.782413063369646</v>
      </c>
      <c r="AS8778" s="417"/>
      <c r="AT8778" s="417">
        <v>2093.2237</v>
      </c>
      <c r="AU8778" s="417">
        <v>9111</v>
      </c>
      <c r="AV8778" s="417"/>
      <c r="AW8778" s="417">
        <v>227.60040000000001</v>
      </c>
      <c r="AX8778" s="417">
        <v>127.4791</v>
      </c>
      <c r="AY8778" s="417">
        <v>100</v>
      </c>
      <c r="AZ8778" s="417"/>
      <c r="BA8778" s="417">
        <v>15056.2634</v>
      </c>
    </row>
    <row r="8779" spans="1:53" hidden="1">
      <c r="A8779" s="417" t="s">
        <v>731</v>
      </c>
      <c r="B8779" s="417" t="s">
        <v>727</v>
      </c>
      <c r="C8779" s="374">
        <v>2020</v>
      </c>
      <c r="D8779" s="417" t="s">
        <v>708</v>
      </c>
      <c r="E8779" s="417" t="s">
        <v>556</v>
      </c>
      <c r="F8779" s="417" t="s">
        <v>713</v>
      </c>
      <c r="G8779" s="374">
        <v>10</v>
      </c>
      <c r="H8779" s="417">
        <v>7.43</v>
      </c>
      <c r="I8779" s="417" t="s">
        <v>269</v>
      </c>
      <c r="J8779" s="417"/>
      <c r="K8779" s="417"/>
      <c r="L8779" s="417">
        <v>14.973361326847</v>
      </c>
      <c r="M8779" s="417">
        <v>761.50286141567324</v>
      </c>
      <c r="N8779" s="417">
        <v>993.32996786086642</v>
      </c>
      <c r="O8779" s="417">
        <v>143998</v>
      </c>
      <c r="P8779" s="417"/>
      <c r="Q8779" s="417">
        <v>10000</v>
      </c>
      <c r="R8779" s="417"/>
      <c r="S8779" s="417">
        <v>7692.3308999999999</v>
      </c>
      <c r="T8779" s="417">
        <v>403.2</v>
      </c>
      <c r="U8779" s="417">
        <v>0</v>
      </c>
      <c r="V8779" s="417">
        <v>1342</v>
      </c>
      <c r="W8779" s="417">
        <v>1478</v>
      </c>
      <c r="X8779" s="417">
        <v>1922.1980000000001</v>
      </c>
      <c r="Y8779" s="417"/>
      <c r="Z8779" s="417"/>
      <c r="AA8779" s="417">
        <v>50.857175293279546</v>
      </c>
      <c r="AB8779" s="417">
        <v>66.339811521722098</v>
      </c>
      <c r="AC8779" s="417"/>
      <c r="AD8779" s="417"/>
      <c r="AE8779" s="417"/>
      <c r="AF8779" s="417"/>
      <c r="AG8779" s="417"/>
      <c r="AH8779" s="417"/>
      <c r="AI8779" s="417"/>
      <c r="AJ8779" s="417"/>
      <c r="AK8779" s="417"/>
      <c r="AL8779" s="417"/>
      <c r="AM8779" s="417"/>
      <c r="AN8779" s="417"/>
      <c r="AO8779" s="417"/>
      <c r="AP8779" s="417">
        <v>39.979300887152412</v>
      </c>
      <c r="AQ8779" s="417"/>
      <c r="AR8779" s="417">
        <v>40.800986780949827</v>
      </c>
      <c r="AS8779" s="417"/>
      <c r="AT8779" s="417">
        <v>2093.2237</v>
      </c>
      <c r="AU8779" s="417">
        <v>9111</v>
      </c>
      <c r="AV8779" s="417"/>
      <c r="AW8779" s="417">
        <v>227.60040000000001</v>
      </c>
      <c r="AX8779" s="417">
        <v>127.4791</v>
      </c>
      <c r="AY8779" s="417">
        <v>100</v>
      </c>
      <c r="AZ8779" s="417"/>
      <c r="BA8779" s="417">
        <v>14991.596100000001</v>
      </c>
    </row>
    <row r="8780" spans="1:53" hidden="1">
      <c r="A8780" s="417" t="s">
        <v>731</v>
      </c>
      <c r="B8780" s="417" t="s">
        <v>727</v>
      </c>
      <c r="C8780" s="374">
        <v>2020</v>
      </c>
      <c r="D8780" s="417" t="s">
        <v>708</v>
      </c>
      <c r="E8780" s="417" t="s">
        <v>556</v>
      </c>
      <c r="F8780" s="417" t="s">
        <v>714</v>
      </c>
      <c r="G8780" s="374">
        <v>8</v>
      </c>
      <c r="H8780" s="417">
        <v>7.32</v>
      </c>
      <c r="I8780" s="417" t="s">
        <v>269</v>
      </c>
      <c r="J8780" s="417"/>
      <c r="K8780" s="417"/>
      <c r="L8780" s="417">
        <v>14.973361326847</v>
      </c>
      <c r="M8780" s="417">
        <v>732.56458057854854</v>
      </c>
      <c r="N8780" s="417">
        <v>969.24642486927576</v>
      </c>
      <c r="O8780" s="417">
        <v>143998</v>
      </c>
      <c r="P8780" s="417"/>
      <c r="Q8780" s="417">
        <v>10000</v>
      </c>
      <c r="R8780" s="417"/>
      <c r="S8780" s="417">
        <v>7692.3308999999999</v>
      </c>
      <c r="T8780" s="417">
        <v>403.2</v>
      </c>
      <c r="U8780" s="417">
        <v>0</v>
      </c>
      <c r="V8780" s="417">
        <v>1367</v>
      </c>
      <c r="W8780" s="417">
        <v>1503</v>
      </c>
      <c r="X8780" s="417">
        <v>1952.798</v>
      </c>
      <c r="Y8780" s="417"/>
      <c r="Z8780" s="417"/>
      <c r="AA8780" s="417">
        <v>48.924524352895951</v>
      </c>
      <c r="AB8780" s="417">
        <v>64.731385566067047</v>
      </c>
      <c r="AC8780" s="417"/>
      <c r="AD8780" s="417"/>
      <c r="AE8780" s="417"/>
      <c r="AF8780" s="417"/>
      <c r="AG8780" s="417"/>
      <c r="AH8780" s="417"/>
      <c r="AI8780" s="417"/>
      <c r="AJ8780" s="417"/>
      <c r="AK8780" s="417"/>
      <c r="AL8780" s="417"/>
      <c r="AM8780" s="417"/>
      <c r="AN8780" s="417"/>
      <c r="AO8780" s="417"/>
      <c r="AP8780" s="417">
        <v>38.870076350832043</v>
      </c>
      <c r="AQ8780" s="417"/>
      <c r="AR8780" s="417">
        <v>39.72502311130178</v>
      </c>
      <c r="AS8780" s="417"/>
      <c r="AT8780" s="417">
        <v>2093.2237</v>
      </c>
      <c r="AU8780" s="417">
        <v>9111</v>
      </c>
      <c r="AV8780" s="417"/>
      <c r="AW8780" s="417">
        <v>227.60040000000001</v>
      </c>
      <c r="AX8780" s="417">
        <v>127.4791</v>
      </c>
      <c r="AY8780" s="417">
        <v>100</v>
      </c>
      <c r="AZ8780" s="417"/>
      <c r="BA8780" s="417">
        <v>14991.596100000001</v>
      </c>
    </row>
    <row r="8781" spans="1:53" hidden="1">
      <c r="A8781" s="417" t="s">
        <v>731</v>
      </c>
      <c r="B8781" s="417" t="s">
        <v>727</v>
      </c>
      <c r="C8781" s="374">
        <v>2020</v>
      </c>
      <c r="D8781" s="417" t="s">
        <v>708</v>
      </c>
      <c r="E8781" s="417" t="s">
        <v>556</v>
      </c>
      <c r="F8781" s="417" t="s">
        <v>714</v>
      </c>
      <c r="G8781" s="374">
        <v>10</v>
      </c>
      <c r="H8781" s="417">
        <v>7.34</v>
      </c>
      <c r="I8781" s="417" t="s">
        <v>269</v>
      </c>
      <c r="J8781" s="417"/>
      <c r="K8781" s="417"/>
      <c r="L8781" s="417">
        <v>14.973361326847</v>
      </c>
      <c r="M8781" s="417">
        <v>769.06883590948541</v>
      </c>
      <c r="N8781" s="417">
        <v>1022.4259686032133</v>
      </c>
      <c r="O8781" s="417">
        <v>143998</v>
      </c>
      <c r="P8781" s="417"/>
      <c r="Q8781" s="417">
        <v>10000</v>
      </c>
      <c r="R8781" s="417"/>
      <c r="S8781" s="417">
        <v>7692.3308999999999</v>
      </c>
      <c r="T8781" s="417">
        <v>403.2</v>
      </c>
      <c r="U8781" s="417">
        <v>0</v>
      </c>
      <c r="V8781" s="417">
        <v>1342</v>
      </c>
      <c r="W8781" s="417">
        <v>1478</v>
      </c>
      <c r="X8781" s="417">
        <v>1922.1980000000001</v>
      </c>
      <c r="Y8781" s="417"/>
      <c r="Z8781" s="417"/>
      <c r="AA8781" s="417">
        <v>51.362470953470442</v>
      </c>
      <c r="AB8781" s="417">
        <v>68.282995828785644</v>
      </c>
      <c r="AC8781" s="417"/>
      <c r="AD8781" s="417"/>
      <c r="AE8781" s="417"/>
      <c r="AF8781" s="417"/>
      <c r="AG8781" s="417"/>
      <c r="AH8781" s="417"/>
      <c r="AI8781" s="417"/>
      <c r="AJ8781" s="417"/>
      <c r="AK8781" s="417"/>
      <c r="AL8781" s="417"/>
      <c r="AM8781" s="417"/>
      <c r="AN8781" s="417"/>
      <c r="AO8781" s="417"/>
      <c r="AP8781" s="417">
        <v>40.585021636142464</v>
      </c>
      <c r="AQ8781" s="417"/>
      <c r="AR8781" s="417">
        <v>41.500332375200607</v>
      </c>
      <c r="AS8781" s="417"/>
      <c r="AT8781" s="417">
        <v>2093.2237</v>
      </c>
      <c r="AU8781" s="417">
        <v>9111</v>
      </c>
      <c r="AV8781" s="417"/>
      <c r="AW8781" s="417">
        <v>227.60040000000001</v>
      </c>
      <c r="AX8781" s="417">
        <v>127.4791</v>
      </c>
      <c r="AY8781" s="417">
        <v>100</v>
      </c>
      <c r="AZ8781" s="417"/>
      <c r="BA8781" s="417">
        <v>14991.596100000001</v>
      </c>
    </row>
    <row r="8782" spans="1:53" hidden="1">
      <c r="A8782" s="417" t="s">
        <v>731</v>
      </c>
      <c r="B8782" s="417" t="s">
        <v>727</v>
      </c>
      <c r="C8782" s="374">
        <v>2020</v>
      </c>
      <c r="D8782" s="417" t="s">
        <v>708</v>
      </c>
      <c r="E8782" s="417" t="s">
        <v>556</v>
      </c>
      <c r="F8782" s="417" t="s">
        <v>715</v>
      </c>
      <c r="G8782" s="374"/>
      <c r="H8782" s="417">
        <v>7.52</v>
      </c>
      <c r="I8782" s="417" t="s">
        <v>269</v>
      </c>
      <c r="J8782" s="417"/>
      <c r="K8782" s="417"/>
      <c r="L8782" s="417">
        <v>14.973361326847</v>
      </c>
      <c r="M8782" s="417">
        <v>622.1648413735669</v>
      </c>
      <c r="N8782" s="417">
        <v>938.46111914718972</v>
      </c>
      <c r="O8782" s="417">
        <v>143998</v>
      </c>
      <c r="P8782" s="417"/>
      <c r="Q8782" s="417">
        <v>10000</v>
      </c>
      <c r="R8782" s="417"/>
      <c r="S8782" s="417">
        <v>7692.3308999999999</v>
      </c>
      <c r="T8782" s="417">
        <v>403.2</v>
      </c>
      <c r="U8782" s="417">
        <v>0</v>
      </c>
      <c r="V8782" s="417">
        <v>1341</v>
      </c>
      <c r="W8782" s="417">
        <v>1477</v>
      </c>
      <c r="X8782" s="417">
        <v>1920.9739999999999</v>
      </c>
      <c r="Y8782" s="417"/>
      <c r="Z8782" s="417"/>
      <c r="AA8782" s="417">
        <v>41.551447804447754</v>
      </c>
      <c r="AB8782" s="417">
        <v>62.675380567405973</v>
      </c>
      <c r="AC8782" s="417"/>
      <c r="AD8782" s="417"/>
      <c r="AE8782" s="417"/>
      <c r="AF8782" s="417"/>
      <c r="AG8782" s="417"/>
      <c r="AH8782" s="417"/>
      <c r="AI8782" s="417"/>
      <c r="AJ8782" s="417"/>
      <c r="AK8782" s="417"/>
      <c r="AL8782" s="417"/>
      <c r="AM8782" s="417"/>
      <c r="AN8782" s="417"/>
      <c r="AO8782" s="417"/>
      <c r="AP8782" s="417">
        <v>35.290669211430995</v>
      </c>
      <c r="AQ8782" s="417"/>
      <c r="AR8782" s="417">
        <v>36.55473854209059</v>
      </c>
      <c r="AS8782" s="417"/>
      <c r="AT8782" s="417">
        <v>2093.2237</v>
      </c>
      <c r="AU8782" s="417">
        <v>9111</v>
      </c>
      <c r="AV8782" s="417"/>
      <c r="AW8782" s="417">
        <v>227.60040000000001</v>
      </c>
      <c r="AX8782" s="417">
        <v>127.4791</v>
      </c>
      <c r="AY8782" s="417">
        <v>100</v>
      </c>
      <c r="AZ8782" s="417"/>
      <c r="BA8782" s="417">
        <v>14838.151099999999</v>
      </c>
    </row>
    <row r="8783" spans="1:53" hidden="1">
      <c r="A8783" s="417" t="s">
        <v>731</v>
      </c>
      <c r="B8783" s="417" t="s">
        <v>727</v>
      </c>
      <c r="C8783" s="374">
        <v>2020</v>
      </c>
      <c r="D8783" s="417" t="s">
        <v>708</v>
      </c>
      <c r="E8783" s="417" t="s">
        <v>556</v>
      </c>
      <c r="F8783" s="417" t="s">
        <v>716</v>
      </c>
      <c r="G8783" s="374"/>
      <c r="H8783" s="417">
        <v>7.1</v>
      </c>
      <c r="I8783" s="417" t="s">
        <v>269</v>
      </c>
      <c r="J8783" s="417"/>
      <c r="K8783" s="417"/>
      <c r="L8783" s="417">
        <v>14.973361326847</v>
      </c>
      <c r="M8783" s="417">
        <v>649.38706260670915</v>
      </c>
      <c r="N8783" s="417">
        <v>1003.7193234482284</v>
      </c>
      <c r="O8783" s="417">
        <v>143998</v>
      </c>
      <c r="P8783" s="417"/>
      <c r="Q8783" s="417">
        <v>10000</v>
      </c>
      <c r="R8783" s="417"/>
      <c r="S8783" s="417">
        <v>7692.3308999999999</v>
      </c>
      <c r="T8783" s="417">
        <v>403.2</v>
      </c>
      <c r="U8783" s="417">
        <v>0</v>
      </c>
      <c r="V8783" s="417">
        <v>1341</v>
      </c>
      <c r="W8783" s="417">
        <v>1477</v>
      </c>
      <c r="X8783" s="417">
        <v>1920.9739999999999</v>
      </c>
      <c r="Y8783" s="417"/>
      <c r="Z8783" s="417"/>
      <c r="AA8783" s="417">
        <v>43.369491238391781</v>
      </c>
      <c r="AB8783" s="417">
        <v>67.033667454592006</v>
      </c>
      <c r="AC8783" s="417"/>
      <c r="AD8783" s="417"/>
      <c r="AE8783" s="417"/>
      <c r="AF8783" s="417"/>
      <c r="AG8783" s="417"/>
      <c r="AH8783" s="417"/>
      <c r="AI8783" s="417"/>
      <c r="AJ8783" s="417"/>
      <c r="AK8783" s="417"/>
      <c r="AL8783" s="417"/>
      <c r="AM8783" s="417"/>
      <c r="AN8783" s="417"/>
      <c r="AO8783" s="417"/>
      <c r="AP8783" s="417">
        <v>36.91657080646609</v>
      </c>
      <c r="AQ8783" s="417"/>
      <c r="AR8783" s="417">
        <v>38.332471220129577</v>
      </c>
      <c r="AS8783" s="417"/>
      <c r="AT8783" s="417">
        <v>2093.2237</v>
      </c>
      <c r="AU8783" s="417">
        <v>9111</v>
      </c>
      <c r="AV8783" s="417"/>
      <c r="AW8783" s="417">
        <v>227.60040000000001</v>
      </c>
      <c r="AX8783" s="417">
        <v>127.4791</v>
      </c>
      <c r="AY8783" s="417">
        <v>100</v>
      </c>
      <c r="AZ8783" s="417"/>
      <c r="BA8783" s="417">
        <v>14838.151099999999</v>
      </c>
    </row>
    <row r="8784" spans="1:53" hidden="1">
      <c r="A8784" s="417" t="s">
        <v>731</v>
      </c>
      <c r="B8784" s="417" t="s">
        <v>727</v>
      </c>
      <c r="C8784" s="374">
        <v>2020</v>
      </c>
      <c r="D8784" s="417" t="s">
        <v>708</v>
      </c>
      <c r="E8784" s="417" t="s">
        <v>556</v>
      </c>
      <c r="F8784" s="417" t="s">
        <v>717</v>
      </c>
      <c r="G8784" s="374">
        <v>6</v>
      </c>
      <c r="H8784" s="417">
        <v>7.45</v>
      </c>
      <c r="I8784" s="417" t="s">
        <v>269</v>
      </c>
      <c r="J8784" s="417"/>
      <c r="K8784" s="417"/>
      <c r="L8784" s="417">
        <v>14.973361326847</v>
      </c>
      <c r="M8784" s="417">
        <v>787.62651714095364</v>
      </c>
      <c r="N8784" s="417">
        <v>947.90761244717748</v>
      </c>
      <c r="O8784" s="417">
        <v>143998</v>
      </c>
      <c r="P8784" s="417"/>
      <c r="Q8784" s="417">
        <v>10000</v>
      </c>
      <c r="R8784" s="417"/>
      <c r="S8784" s="417">
        <v>7692.3308999999999</v>
      </c>
      <c r="T8784" s="417">
        <v>403.2</v>
      </c>
      <c r="U8784" s="417">
        <v>0</v>
      </c>
      <c r="V8784" s="417">
        <v>1367</v>
      </c>
      <c r="W8784" s="417">
        <v>1503</v>
      </c>
      <c r="X8784" s="417">
        <v>1952.798</v>
      </c>
      <c r="Y8784" s="417"/>
      <c r="Z8784" s="417"/>
      <c r="AA8784" s="417">
        <v>52.601850731598951</v>
      </c>
      <c r="AB8784" s="417">
        <v>63.306267186493841</v>
      </c>
      <c r="AC8784" s="417"/>
      <c r="AD8784" s="417"/>
      <c r="AE8784" s="417"/>
      <c r="AF8784" s="417"/>
      <c r="AG8784" s="417"/>
      <c r="AH8784" s="417"/>
      <c r="AI8784" s="417"/>
      <c r="AJ8784" s="417"/>
      <c r="AK8784" s="417"/>
      <c r="AL8784" s="417"/>
      <c r="AM8784" s="417"/>
      <c r="AN8784" s="417"/>
      <c r="AO8784" s="417"/>
      <c r="AP8784" s="417">
        <v>39.971872592916959</v>
      </c>
      <c r="AQ8784" s="417"/>
      <c r="AR8784" s="417">
        <v>40.458222315913673</v>
      </c>
      <c r="AS8784" s="417"/>
      <c r="AT8784" s="417">
        <v>2093.2237</v>
      </c>
      <c r="AU8784" s="417">
        <v>9111</v>
      </c>
      <c r="AV8784" s="417"/>
      <c r="AW8784" s="417">
        <v>227.60040000000001</v>
      </c>
      <c r="AX8784" s="417">
        <v>127.4791</v>
      </c>
      <c r="AY8784" s="417">
        <v>100</v>
      </c>
      <c r="AZ8784" s="417"/>
      <c r="BA8784" s="417">
        <v>14565.1224</v>
      </c>
    </row>
    <row r="8785" spans="1:53" hidden="1">
      <c r="A8785" s="417" t="s">
        <v>731</v>
      </c>
      <c r="B8785" s="417" t="s">
        <v>727</v>
      </c>
      <c r="C8785" s="374">
        <v>2020</v>
      </c>
      <c r="D8785" s="417" t="s">
        <v>708</v>
      </c>
      <c r="E8785" s="417" t="s">
        <v>556</v>
      </c>
      <c r="F8785" s="417" t="s">
        <v>717</v>
      </c>
      <c r="G8785" s="374">
        <v>8</v>
      </c>
      <c r="H8785" s="417">
        <v>7.36</v>
      </c>
      <c r="I8785" s="417" t="s">
        <v>269</v>
      </c>
      <c r="J8785" s="417"/>
      <c r="K8785" s="417"/>
      <c r="L8785" s="417">
        <v>14.973361326847</v>
      </c>
      <c r="M8785" s="417">
        <v>811.71511997222501</v>
      </c>
      <c r="N8785" s="417">
        <v>973.50620101926256</v>
      </c>
      <c r="O8785" s="417">
        <v>143998</v>
      </c>
      <c r="P8785" s="417"/>
      <c r="Q8785" s="417">
        <v>10000</v>
      </c>
      <c r="R8785" s="417"/>
      <c r="S8785" s="417">
        <v>7692.3308999999999</v>
      </c>
      <c r="T8785" s="417">
        <v>403.2</v>
      </c>
      <c r="U8785" s="417">
        <v>0</v>
      </c>
      <c r="V8785" s="417">
        <v>1382</v>
      </c>
      <c r="W8785" s="417">
        <v>1518</v>
      </c>
      <c r="X8785" s="417">
        <v>1971.1579999999999</v>
      </c>
      <c r="Y8785" s="417"/>
      <c r="Z8785" s="417"/>
      <c r="AA8785" s="417">
        <v>54.210614610020471</v>
      </c>
      <c r="AB8785" s="417">
        <v>65.015875872468868</v>
      </c>
      <c r="AC8785" s="417"/>
      <c r="AD8785" s="417"/>
      <c r="AE8785" s="417"/>
      <c r="AF8785" s="417"/>
      <c r="AG8785" s="417"/>
      <c r="AH8785" s="417"/>
      <c r="AI8785" s="417"/>
      <c r="AJ8785" s="417"/>
      <c r="AK8785" s="417"/>
      <c r="AL8785" s="417"/>
      <c r="AM8785" s="417"/>
      <c r="AN8785" s="417"/>
      <c r="AO8785" s="417"/>
      <c r="AP8785" s="417">
        <v>40.957316415716001</v>
      </c>
      <c r="AQ8785" s="417"/>
      <c r="AR8785" s="417">
        <v>41.444007752355105</v>
      </c>
      <c r="AS8785" s="417"/>
      <c r="AT8785" s="417">
        <v>2093.2237</v>
      </c>
      <c r="AU8785" s="417">
        <v>9111</v>
      </c>
      <c r="AV8785" s="417"/>
      <c r="AW8785" s="417">
        <v>227.60040000000001</v>
      </c>
      <c r="AX8785" s="417">
        <v>127.4791</v>
      </c>
      <c r="AY8785" s="417">
        <v>100</v>
      </c>
      <c r="AZ8785" s="417"/>
      <c r="BA8785" s="417">
        <v>14781.0224</v>
      </c>
    </row>
    <row r="8786" spans="1:53" hidden="1">
      <c r="A8786" s="417" t="s">
        <v>731</v>
      </c>
      <c r="B8786" s="417" t="s">
        <v>727</v>
      </c>
      <c r="C8786" s="374">
        <v>2020</v>
      </c>
      <c r="D8786" s="417" t="s">
        <v>708</v>
      </c>
      <c r="E8786" s="417" t="s">
        <v>556</v>
      </c>
      <c r="F8786" s="417" t="s">
        <v>718</v>
      </c>
      <c r="G8786" s="374">
        <v>5</v>
      </c>
      <c r="H8786" s="417">
        <v>8.9499999999999993</v>
      </c>
      <c r="I8786" s="417" t="s">
        <v>269</v>
      </c>
      <c r="J8786" s="417"/>
      <c r="K8786" s="417"/>
      <c r="L8786" s="417">
        <v>14.973361326847</v>
      </c>
      <c r="M8786" s="417">
        <v>768.53181182435856</v>
      </c>
      <c r="N8786" s="417">
        <v>945.21100723208906</v>
      </c>
      <c r="O8786" s="417">
        <v>143998</v>
      </c>
      <c r="P8786" s="417"/>
      <c r="Q8786" s="417">
        <v>10000</v>
      </c>
      <c r="R8786" s="417"/>
      <c r="S8786" s="417">
        <v>7692.3308999999999</v>
      </c>
      <c r="T8786" s="417">
        <v>403.2</v>
      </c>
      <c r="U8786" s="417">
        <v>0</v>
      </c>
      <c r="V8786" s="417">
        <v>1326</v>
      </c>
      <c r="W8786" s="417">
        <v>1462</v>
      </c>
      <c r="X8786" s="417">
        <v>1902.614</v>
      </c>
      <c r="Y8786" s="417"/>
      <c r="Z8786" s="417"/>
      <c r="AA8786" s="417">
        <v>51.326605654181563</v>
      </c>
      <c r="AB8786" s="417">
        <v>63.126173675268461</v>
      </c>
      <c r="AC8786" s="417"/>
      <c r="AD8786" s="417"/>
      <c r="AE8786" s="417"/>
      <c r="AF8786" s="417"/>
      <c r="AG8786" s="417"/>
      <c r="AH8786" s="417"/>
      <c r="AI8786" s="417"/>
      <c r="AJ8786" s="417"/>
      <c r="AK8786" s="417"/>
      <c r="AL8786" s="417"/>
      <c r="AM8786" s="417"/>
      <c r="AN8786" s="417"/>
      <c r="AO8786" s="417"/>
      <c r="AP8786" s="417">
        <v>39.455172485595774</v>
      </c>
      <c r="AQ8786" s="417"/>
      <c r="AR8786" s="417">
        <v>40.022848714942143</v>
      </c>
      <c r="AS8786" s="417"/>
      <c r="AT8786" s="417">
        <v>2093.2237</v>
      </c>
      <c r="AU8786" s="417">
        <v>9111</v>
      </c>
      <c r="AV8786" s="417"/>
      <c r="AW8786" s="417">
        <v>227.60040000000001</v>
      </c>
      <c r="AX8786" s="417">
        <v>127.4791</v>
      </c>
      <c r="AY8786" s="417">
        <v>100</v>
      </c>
      <c r="AZ8786" s="417"/>
      <c r="BA8786" s="417">
        <v>14109.6283</v>
      </c>
    </row>
    <row r="8787" spans="1:53" hidden="1">
      <c r="A8787" s="417" t="s">
        <v>731</v>
      </c>
      <c r="B8787" s="417" t="s">
        <v>727</v>
      </c>
      <c r="C8787" s="374">
        <v>2020</v>
      </c>
      <c r="D8787" s="417" t="s">
        <v>708</v>
      </c>
      <c r="E8787" s="417" t="s">
        <v>556</v>
      </c>
      <c r="F8787" s="417" t="s">
        <v>718</v>
      </c>
      <c r="G8787" s="374">
        <v>6</v>
      </c>
      <c r="H8787" s="417">
        <v>8.86</v>
      </c>
      <c r="I8787" s="417" t="s">
        <v>269</v>
      </c>
      <c r="J8787" s="417"/>
      <c r="K8787" s="417"/>
      <c r="L8787" s="417">
        <v>14.973361326847</v>
      </c>
      <c r="M8787" s="417">
        <v>785.53601740771444</v>
      </c>
      <c r="N8787" s="417">
        <v>962.15018004302351</v>
      </c>
      <c r="O8787" s="417">
        <v>143998</v>
      </c>
      <c r="P8787" s="417"/>
      <c r="Q8787" s="417">
        <v>10000</v>
      </c>
      <c r="R8787" s="417"/>
      <c r="S8787" s="417">
        <v>7692.3308999999999</v>
      </c>
      <c r="T8787" s="417">
        <v>403.2</v>
      </c>
      <c r="U8787" s="417">
        <v>0</v>
      </c>
      <c r="V8787" s="417">
        <v>1342</v>
      </c>
      <c r="W8787" s="417">
        <v>1478</v>
      </c>
      <c r="X8787" s="417">
        <v>1922.1980000000001</v>
      </c>
      <c r="Y8787" s="417"/>
      <c r="Z8787" s="417"/>
      <c r="AA8787" s="417">
        <v>52.462236139493221</v>
      </c>
      <c r="AB8787" s="417">
        <v>64.257460929222191</v>
      </c>
      <c r="AC8787" s="417"/>
      <c r="AD8787" s="417"/>
      <c r="AE8787" s="417"/>
      <c r="AF8787" s="417"/>
      <c r="AG8787" s="417"/>
      <c r="AH8787" s="417"/>
      <c r="AI8787" s="417"/>
      <c r="AJ8787" s="417"/>
      <c r="AK8787" s="417"/>
      <c r="AL8787" s="417"/>
      <c r="AM8787" s="417"/>
      <c r="AN8787" s="417"/>
      <c r="AO8787" s="417"/>
      <c r="AP8787" s="417">
        <v>40.138620787173558</v>
      </c>
      <c r="AQ8787" s="417"/>
      <c r="AR8787" s="417">
        <v>40.700773214922435</v>
      </c>
      <c r="AS8787" s="417"/>
      <c r="AT8787" s="417">
        <v>2093.2237</v>
      </c>
      <c r="AU8787" s="417">
        <v>9111</v>
      </c>
      <c r="AV8787" s="417"/>
      <c r="AW8787" s="417">
        <v>227.60040000000001</v>
      </c>
      <c r="AX8787" s="417">
        <v>127.4791</v>
      </c>
      <c r="AY8787" s="417">
        <v>100</v>
      </c>
      <c r="AZ8787" s="417"/>
      <c r="BA8787" s="417">
        <v>14171.8706</v>
      </c>
    </row>
    <row r="8788" spans="1:53" hidden="1">
      <c r="A8788" s="417" t="s">
        <v>731</v>
      </c>
      <c r="B8788" s="417" t="s">
        <v>727</v>
      </c>
      <c r="C8788" s="374">
        <v>2020</v>
      </c>
      <c r="D8788" s="417" t="s">
        <v>708</v>
      </c>
      <c r="E8788" s="417" t="s">
        <v>556</v>
      </c>
      <c r="F8788" s="417" t="s">
        <v>718</v>
      </c>
      <c r="G8788" s="374">
        <v>7</v>
      </c>
      <c r="H8788" s="417">
        <v>8.8800000000000008</v>
      </c>
      <c r="I8788" s="417" t="s">
        <v>269</v>
      </c>
      <c r="J8788" s="417"/>
      <c r="K8788" s="417"/>
      <c r="L8788" s="417">
        <v>14.973361326847</v>
      </c>
      <c r="M8788" s="417">
        <v>803.18146728563022</v>
      </c>
      <c r="N8788" s="417">
        <v>1002.2055472219814</v>
      </c>
      <c r="O8788" s="417">
        <v>143998</v>
      </c>
      <c r="P8788" s="417"/>
      <c r="Q8788" s="417">
        <v>10000</v>
      </c>
      <c r="R8788" s="417"/>
      <c r="S8788" s="417">
        <v>7692.3308999999999</v>
      </c>
      <c r="T8788" s="417">
        <v>403.2</v>
      </c>
      <c r="U8788" s="417">
        <v>0</v>
      </c>
      <c r="V8788" s="417">
        <v>1354</v>
      </c>
      <c r="W8788" s="417">
        <v>1490</v>
      </c>
      <c r="X8788" s="417">
        <v>1936.886</v>
      </c>
      <c r="Y8788" s="417"/>
      <c r="Z8788" s="417"/>
      <c r="AA8788" s="417">
        <v>53.640692299069073</v>
      </c>
      <c r="AB8788" s="417">
        <v>66.932569498439989</v>
      </c>
      <c r="AC8788" s="417"/>
      <c r="AD8788" s="417"/>
      <c r="AE8788" s="417"/>
      <c r="AF8788" s="417"/>
      <c r="AG8788" s="417"/>
      <c r="AH8788" s="417"/>
      <c r="AI8788" s="417"/>
      <c r="AJ8788" s="417"/>
      <c r="AK8788" s="417"/>
      <c r="AL8788" s="417"/>
      <c r="AM8788" s="417"/>
      <c r="AN8788" s="417"/>
      <c r="AO8788" s="417"/>
      <c r="AP8788" s="417">
        <v>41.179135259343603</v>
      </c>
      <c r="AQ8788" s="417"/>
      <c r="AR8788" s="417">
        <v>41.837997667687041</v>
      </c>
      <c r="AS8788" s="417"/>
      <c r="AT8788" s="417">
        <v>2093.2237</v>
      </c>
      <c r="AU8788" s="417">
        <v>9111</v>
      </c>
      <c r="AV8788" s="417"/>
      <c r="AW8788" s="417">
        <v>227.60040000000001</v>
      </c>
      <c r="AX8788" s="417">
        <v>127.4791</v>
      </c>
      <c r="AY8788" s="417">
        <v>100</v>
      </c>
      <c r="AZ8788" s="417"/>
      <c r="BA8788" s="417">
        <v>14234.1129</v>
      </c>
    </row>
    <row r="8789" spans="1:53" hidden="1">
      <c r="A8789" s="417" t="s">
        <v>731</v>
      </c>
      <c r="B8789" s="417" t="s">
        <v>727</v>
      </c>
      <c r="C8789" s="374">
        <v>2020</v>
      </c>
      <c r="D8789" s="417" t="s">
        <v>708</v>
      </c>
      <c r="E8789" s="417" t="s">
        <v>704</v>
      </c>
      <c r="F8789" s="417" t="s">
        <v>712</v>
      </c>
      <c r="G8789" s="374">
        <v>5</v>
      </c>
      <c r="H8789" s="417">
        <v>6.29</v>
      </c>
      <c r="I8789" s="417" t="s">
        <v>269</v>
      </c>
      <c r="J8789" s="417"/>
      <c r="K8789" s="417"/>
      <c r="L8789" s="417">
        <v>17.112412937925363</v>
      </c>
      <c r="M8789" s="417">
        <v>588.60923814356329</v>
      </c>
      <c r="N8789" s="417">
        <v>822.23490964744326</v>
      </c>
      <c r="O8789" s="417">
        <v>228513</v>
      </c>
      <c r="P8789" s="417"/>
      <c r="Q8789" s="417">
        <v>10000</v>
      </c>
      <c r="R8789" s="417"/>
      <c r="S8789" s="417">
        <v>7692.3308999999999</v>
      </c>
      <c r="T8789" s="417">
        <v>403.2</v>
      </c>
      <c r="U8789" s="417">
        <v>0</v>
      </c>
      <c r="V8789" s="417">
        <v>1540</v>
      </c>
      <c r="W8789" s="417">
        <v>1676</v>
      </c>
      <c r="X8789" s="417">
        <v>2164.5500000000002</v>
      </c>
      <c r="Y8789" s="417"/>
      <c r="Z8789" s="417"/>
      <c r="AA8789" s="417">
        <v>34.396624267934698</v>
      </c>
      <c r="AB8789" s="417">
        <v>48.049033916494977</v>
      </c>
      <c r="AC8789" s="417"/>
      <c r="AD8789" s="417"/>
      <c r="AE8789" s="417"/>
      <c r="AF8789" s="417"/>
      <c r="AG8789" s="417"/>
      <c r="AH8789" s="417"/>
      <c r="AI8789" s="417"/>
      <c r="AJ8789" s="417"/>
      <c r="AK8789" s="417"/>
      <c r="AL8789" s="417"/>
      <c r="AM8789" s="417"/>
      <c r="AN8789" s="417"/>
      <c r="AO8789" s="417"/>
      <c r="AP8789" s="417">
        <v>29.104046247628482</v>
      </c>
      <c r="AQ8789" s="417"/>
      <c r="AR8789" s="417">
        <v>29.906834175274813</v>
      </c>
      <c r="AS8789" s="417"/>
      <c r="AT8789" s="417">
        <v>2689.6756999999998</v>
      </c>
      <c r="AU8789" s="417">
        <v>12772</v>
      </c>
      <c r="AV8789" s="417"/>
      <c r="AW8789" s="417">
        <v>227.60040000000001</v>
      </c>
      <c r="AX8789" s="417">
        <v>127.4791</v>
      </c>
      <c r="AY8789" s="417">
        <v>100</v>
      </c>
      <c r="AZ8789" s="417"/>
      <c r="BA8789" s="417">
        <v>19371.929700000001</v>
      </c>
    </row>
    <row r="8790" spans="1:53" hidden="1">
      <c r="A8790" s="417" t="s">
        <v>731</v>
      </c>
      <c r="B8790" s="417" t="s">
        <v>727</v>
      </c>
      <c r="C8790" s="374">
        <v>2020</v>
      </c>
      <c r="D8790" s="417" t="s">
        <v>708</v>
      </c>
      <c r="E8790" s="417" t="s">
        <v>704</v>
      </c>
      <c r="F8790" s="417" t="s">
        <v>712</v>
      </c>
      <c r="G8790" s="374">
        <v>6</v>
      </c>
      <c r="H8790" s="417">
        <v>6.19</v>
      </c>
      <c r="I8790" s="417" t="s">
        <v>269</v>
      </c>
      <c r="J8790" s="417"/>
      <c r="K8790" s="417"/>
      <c r="L8790" s="417">
        <v>17.112412937925363</v>
      </c>
      <c r="M8790" s="417">
        <v>633.24364067100817</v>
      </c>
      <c r="N8790" s="417">
        <v>832.40338190406953</v>
      </c>
      <c r="O8790" s="417">
        <v>228513</v>
      </c>
      <c r="P8790" s="417"/>
      <c r="Q8790" s="417">
        <v>10000</v>
      </c>
      <c r="R8790" s="417"/>
      <c r="S8790" s="417">
        <v>7692.3308999999999</v>
      </c>
      <c r="T8790" s="417">
        <v>403.2</v>
      </c>
      <c r="U8790" s="417">
        <v>0</v>
      </c>
      <c r="V8790" s="417">
        <v>1537</v>
      </c>
      <c r="W8790" s="417">
        <v>1673</v>
      </c>
      <c r="X8790" s="417">
        <v>2160.8780000000002</v>
      </c>
      <c r="Y8790" s="417"/>
      <c r="Z8790" s="417"/>
      <c r="AA8790" s="417">
        <v>37.004929869801281</v>
      </c>
      <c r="AB8790" s="417">
        <v>48.643250073708579</v>
      </c>
      <c r="AC8790" s="417"/>
      <c r="AD8790" s="417"/>
      <c r="AE8790" s="417"/>
      <c r="AF8790" s="417"/>
      <c r="AG8790" s="417"/>
      <c r="AH8790" s="417"/>
      <c r="AI8790" s="417"/>
      <c r="AJ8790" s="417"/>
      <c r="AK8790" s="417"/>
      <c r="AL8790" s="417"/>
      <c r="AM8790" s="417"/>
      <c r="AN8790" s="417"/>
      <c r="AO8790" s="417"/>
      <c r="AP8790" s="417">
        <v>30.391546809085757</v>
      </c>
      <c r="AQ8790" s="417"/>
      <c r="AR8790" s="417">
        <v>31.029539565721016</v>
      </c>
      <c r="AS8790" s="417"/>
      <c r="AT8790" s="417">
        <v>2689.6756999999998</v>
      </c>
      <c r="AU8790" s="417">
        <v>12772</v>
      </c>
      <c r="AV8790" s="417"/>
      <c r="AW8790" s="417">
        <v>227.60040000000001</v>
      </c>
      <c r="AX8790" s="417">
        <v>127.4791</v>
      </c>
      <c r="AY8790" s="417">
        <v>100</v>
      </c>
      <c r="AZ8790" s="417"/>
      <c r="BA8790" s="417">
        <v>19436.597000000002</v>
      </c>
    </row>
    <row r="8791" spans="1:53" hidden="1">
      <c r="A8791" s="417" t="s">
        <v>731</v>
      </c>
      <c r="B8791" s="417" t="s">
        <v>727</v>
      </c>
      <c r="C8791" s="374">
        <v>2020</v>
      </c>
      <c r="D8791" s="417" t="s">
        <v>708</v>
      </c>
      <c r="E8791" s="417" t="s">
        <v>704</v>
      </c>
      <c r="F8791" s="417" t="s">
        <v>712</v>
      </c>
      <c r="G8791" s="374">
        <v>8</v>
      </c>
      <c r="H8791" s="417">
        <v>6.09</v>
      </c>
      <c r="I8791" s="417" t="s">
        <v>269</v>
      </c>
      <c r="J8791" s="417"/>
      <c r="K8791" s="417"/>
      <c r="L8791" s="417">
        <v>17.112412937925363</v>
      </c>
      <c r="M8791" s="417">
        <v>697.62492905993895</v>
      </c>
      <c r="N8791" s="417">
        <v>922.27540572305497</v>
      </c>
      <c r="O8791" s="417">
        <v>228513</v>
      </c>
      <c r="P8791" s="417"/>
      <c r="Q8791" s="417">
        <v>10000</v>
      </c>
      <c r="R8791" s="417"/>
      <c r="S8791" s="417">
        <v>7692.3308999999999</v>
      </c>
      <c r="T8791" s="417">
        <v>403.2</v>
      </c>
      <c r="U8791" s="417">
        <v>0</v>
      </c>
      <c r="V8791" s="417">
        <v>1559</v>
      </c>
      <c r="W8791" s="417">
        <v>1695</v>
      </c>
      <c r="X8791" s="417">
        <v>2187.806</v>
      </c>
      <c r="Y8791" s="417"/>
      <c r="Z8791" s="417"/>
      <c r="AA8791" s="417">
        <v>40.767186462280172</v>
      </c>
      <c r="AB8791" s="417">
        <v>53.895111640221309</v>
      </c>
      <c r="AC8791" s="417"/>
      <c r="AD8791" s="417"/>
      <c r="AE8791" s="417"/>
      <c r="AF8791" s="417"/>
      <c r="AG8791" s="417"/>
      <c r="AH8791" s="417"/>
      <c r="AI8791" s="417"/>
      <c r="AJ8791" s="417"/>
      <c r="AK8791" s="417"/>
      <c r="AL8791" s="417"/>
      <c r="AM8791" s="417"/>
      <c r="AN8791" s="417"/>
      <c r="AO8791" s="417"/>
      <c r="AP8791" s="417">
        <v>33.172243792612917</v>
      </c>
      <c r="AQ8791" s="417"/>
      <c r="AR8791" s="417">
        <v>33.892394532770993</v>
      </c>
      <c r="AS8791" s="417"/>
      <c r="AT8791" s="417">
        <v>2689.6756999999998</v>
      </c>
      <c r="AU8791" s="417">
        <v>12772</v>
      </c>
      <c r="AV8791" s="417"/>
      <c r="AW8791" s="417">
        <v>227.60040000000001</v>
      </c>
      <c r="AX8791" s="417">
        <v>127.4791</v>
      </c>
      <c r="AY8791" s="417">
        <v>100</v>
      </c>
      <c r="AZ8791" s="417"/>
      <c r="BA8791" s="417">
        <v>19565.931700000001</v>
      </c>
    </row>
    <row r="8792" spans="1:53" hidden="1">
      <c r="A8792" s="417" t="s">
        <v>731</v>
      </c>
      <c r="B8792" s="417" t="s">
        <v>727</v>
      </c>
      <c r="C8792" s="374">
        <v>2020</v>
      </c>
      <c r="D8792" s="417" t="s">
        <v>708</v>
      </c>
      <c r="E8792" s="417" t="s">
        <v>704</v>
      </c>
      <c r="F8792" s="417" t="s">
        <v>713</v>
      </c>
      <c r="G8792" s="374">
        <v>6</v>
      </c>
      <c r="H8792" s="417">
        <v>6.03</v>
      </c>
      <c r="I8792" s="417" t="s">
        <v>269</v>
      </c>
      <c r="J8792" s="417"/>
      <c r="K8792" s="417"/>
      <c r="L8792" s="417">
        <v>17.112412937925363</v>
      </c>
      <c r="M8792" s="417">
        <v>679.52300253184467</v>
      </c>
      <c r="N8792" s="417">
        <v>887.36476040501077</v>
      </c>
      <c r="O8792" s="417">
        <v>228513</v>
      </c>
      <c r="P8792" s="417"/>
      <c r="Q8792" s="417">
        <v>10000</v>
      </c>
      <c r="R8792" s="417"/>
      <c r="S8792" s="417">
        <v>7692.3308999999999</v>
      </c>
      <c r="T8792" s="417">
        <v>403.2</v>
      </c>
      <c r="U8792" s="417">
        <v>0</v>
      </c>
      <c r="V8792" s="417">
        <v>1537</v>
      </c>
      <c r="W8792" s="417">
        <v>1673</v>
      </c>
      <c r="X8792" s="417">
        <v>2160.8780000000002</v>
      </c>
      <c r="Y8792" s="417"/>
      <c r="Z8792" s="417"/>
      <c r="AA8792" s="417">
        <v>39.709362145291195</v>
      </c>
      <c r="AB8792" s="417">
        <v>51.855034332323164</v>
      </c>
      <c r="AC8792" s="417"/>
      <c r="AD8792" s="417"/>
      <c r="AE8792" s="417"/>
      <c r="AF8792" s="417"/>
      <c r="AG8792" s="417"/>
      <c r="AH8792" s="417"/>
      <c r="AI8792" s="417"/>
      <c r="AJ8792" s="417"/>
      <c r="AK8792" s="417"/>
      <c r="AL8792" s="417"/>
      <c r="AM8792" s="417"/>
      <c r="AN8792" s="417"/>
      <c r="AO8792" s="417"/>
      <c r="AP8792" s="417">
        <v>32.270716339703668</v>
      </c>
      <c r="AQ8792" s="417"/>
      <c r="AR8792" s="417">
        <v>32.927520736242812</v>
      </c>
      <c r="AS8792" s="417"/>
      <c r="AT8792" s="417">
        <v>2689.6756999999998</v>
      </c>
      <c r="AU8792" s="417">
        <v>12772</v>
      </c>
      <c r="AV8792" s="417"/>
      <c r="AW8792" s="417">
        <v>227.60040000000001</v>
      </c>
      <c r="AX8792" s="417">
        <v>127.4791</v>
      </c>
      <c r="AY8792" s="417">
        <v>100</v>
      </c>
      <c r="AZ8792" s="417"/>
      <c r="BA8792" s="417">
        <v>19436.597000000002</v>
      </c>
    </row>
    <row r="8793" spans="1:53" hidden="1">
      <c r="A8793" s="417" t="s">
        <v>731</v>
      </c>
      <c r="B8793" s="417" t="s">
        <v>727</v>
      </c>
      <c r="C8793" s="374">
        <v>2020</v>
      </c>
      <c r="D8793" s="417" t="s">
        <v>708</v>
      </c>
      <c r="E8793" s="417" t="s">
        <v>704</v>
      </c>
      <c r="F8793" s="417" t="s">
        <v>713</v>
      </c>
      <c r="G8793" s="374">
        <v>7</v>
      </c>
      <c r="H8793" s="417">
        <v>6.22</v>
      </c>
      <c r="I8793" s="417" t="s">
        <v>269</v>
      </c>
      <c r="J8793" s="417"/>
      <c r="K8793" s="417"/>
      <c r="L8793" s="417">
        <v>17.112412937925363</v>
      </c>
      <c r="M8793" s="417">
        <v>663.31908722617106</v>
      </c>
      <c r="N8793" s="417">
        <v>865.07050510372653</v>
      </c>
      <c r="O8793" s="417">
        <v>228513</v>
      </c>
      <c r="P8793" s="417"/>
      <c r="Q8793" s="417">
        <v>10000</v>
      </c>
      <c r="R8793" s="417"/>
      <c r="S8793" s="417">
        <v>7692.3308999999999</v>
      </c>
      <c r="T8793" s="417">
        <v>403.2</v>
      </c>
      <c r="U8793" s="417">
        <v>0</v>
      </c>
      <c r="V8793" s="417">
        <v>1548</v>
      </c>
      <c r="W8793" s="417">
        <v>1684</v>
      </c>
      <c r="X8793" s="417">
        <v>2174.3420000000001</v>
      </c>
      <c r="Y8793" s="417"/>
      <c r="Z8793" s="417"/>
      <c r="AA8793" s="417">
        <v>38.762452123633075</v>
      </c>
      <c r="AB8793" s="417">
        <v>50.552222427178293</v>
      </c>
      <c r="AC8793" s="417"/>
      <c r="AD8793" s="417"/>
      <c r="AE8793" s="417"/>
      <c r="AF8793" s="417"/>
      <c r="AG8793" s="417"/>
      <c r="AH8793" s="417"/>
      <c r="AI8793" s="417"/>
      <c r="AJ8793" s="417"/>
      <c r="AK8793" s="417"/>
      <c r="AL8793" s="417"/>
      <c r="AM8793" s="417"/>
      <c r="AN8793" s="417"/>
      <c r="AO8793" s="417"/>
      <c r="AP8793" s="417">
        <v>31.575745066199921</v>
      </c>
      <c r="AQ8793" s="417"/>
      <c r="AR8793" s="417">
        <v>32.213042668159716</v>
      </c>
      <c r="AS8793" s="417"/>
      <c r="AT8793" s="417">
        <v>2689.6756999999998</v>
      </c>
      <c r="AU8793" s="417">
        <v>12772</v>
      </c>
      <c r="AV8793" s="417"/>
      <c r="AW8793" s="417">
        <v>227.60040000000001</v>
      </c>
      <c r="AX8793" s="417">
        <v>127.4791</v>
      </c>
      <c r="AY8793" s="417">
        <v>100</v>
      </c>
      <c r="AZ8793" s="417"/>
      <c r="BA8793" s="417">
        <v>19501.2644</v>
      </c>
    </row>
    <row r="8794" spans="1:53" hidden="1">
      <c r="A8794" s="417" t="s">
        <v>731</v>
      </c>
      <c r="B8794" s="417" t="s">
        <v>727</v>
      </c>
      <c r="C8794" s="374">
        <v>2020</v>
      </c>
      <c r="D8794" s="417" t="s">
        <v>708</v>
      </c>
      <c r="E8794" s="417" t="s">
        <v>704</v>
      </c>
      <c r="F8794" s="417" t="s">
        <v>713</v>
      </c>
      <c r="G8794" s="374">
        <v>8</v>
      </c>
      <c r="H8794" s="417">
        <v>5.99</v>
      </c>
      <c r="I8794" s="417" t="s">
        <v>269</v>
      </c>
      <c r="J8794" s="417"/>
      <c r="K8794" s="417"/>
      <c r="L8794" s="417">
        <v>17.112412937925363</v>
      </c>
      <c r="M8794" s="417">
        <v>709.09142294361357</v>
      </c>
      <c r="N8794" s="417">
        <v>930.01075628399462</v>
      </c>
      <c r="O8794" s="417">
        <v>228513</v>
      </c>
      <c r="P8794" s="417"/>
      <c r="Q8794" s="417">
        <v>10000</v>
      </c>
      <c r="R8794" s="417"/>
      <c r="S8794" s="417">
        <v>7692.3308999999999</v>
      </c>
      <c r="T8794" s="417">
        <v>403.2</v>
      </c>
      <c r="U8794" s="417">
        <v>0</v>
      </c>
      <c r="V8794" s="417">
        <v>1559</v>
      </c>
      <c r="W8794" s="417">
        <v>1695</v>
      </c>
      <c r="X8794" s="417">
        <v>2187.806</v>
      </c>
      <c r="Y8794" s="417"/>
      <c r="Z8794" s="417"/>
      <c r="AA8794" s="417">
        <v>41.437255255341029</v>
      </c>
      <c r="AB8794" s="417">
        <v>54.347143191177878</v>
      </c>
      <c r="AC8794" s="417"/>
      <c r="AD8794" s="417"/>
      <c r="AE8794" s="417"/>
      <c r="AF8794" s="417"/>
      <c r="AG8794" s="417"/>
      <c r="AH8794" s="417"/>
      <c r="AI8794" s="417"/>
      <c r="AJ8794" s="417"/>
      <c r="AK8794" s="417"/>
      <c r="AL8794" s="417"/>
      <c r="AM8794" s="417"/>
      <c r="AN8794" s="417"/>
      <c r="AO8794" s="417"/>
      <c r="AP8794" s="417">
        <v>33.554012842925033</v>
      </c>
      <c r="AQ8794" s="417"/>
      <c r="AR8794" s="417">
        <v>34.254316419020178</v>
      </c>
      <c r="AS8794" s="417"/>
      <c r="AT8794" s="417">
        <v>2689.6756999999998</v>
      </c>
      <c r="AU8794" s="417">
        <v>12772</v>
      </c>
      <c r="AV8794" s="417"/>
      <c r="AW8794" s="417">
        <v>227.60040000000001</v>
      </c>
      <c r="AX8794" s="417">
        <v>127.4791</v>
      </c>
      <c r="AY8794" s="417">
        <v>100</v>
      </c>
      <c r="AZ8794" s="417"/>
      <c r="BA8794" s="417">
        <v>19565.931700000001</v>
      </c>
    </row>
    <row r="8795" spans="1:53" hidden="1">
      <c r="A8795" s="417" t="s">
        <v>731</v>
      </c>
      <c r="B8795" s="417" t="s">
        <v>727</v>
      </c>
      <c r="C8795" s="374">
        <v>2020</v>
      </c>
      <c r="D8795" s="417" t="s">
        <v>708</v>
      </c>
      <c r="E8795" s="417" t="s">
        <v>704</v>
      </c>
      <c r="F8795" s="417" t="s">
        <v>713</v>
      </c>
      <c r="G8795" s="374">
        <v>9</v>
      </c>
      <c r="H8795" s="417">
        <v>6.15</v>
      </c>
      <c r="I8795" s="417" t="s">
        <v>269</v>
      </c>
      <c r="J8795" s="417"/>
      <c r="K8795" s="417"/>
      <c r="L8795" s="417">
        <v>17.112412937925363</v>
      </c>
      <c r="M8795" s="417">
        <v>703.29300971434316</v>
      </c>
      <c r="N8795" s="417">
        <v>943.08494685968355</v>
      </c>
      <c r="O8795" s="417">
        <v>228513</v>
      </c>
      <c r="P8795" s="417"/>
      <c r="Q8795" s="417">
        <v>10000</v>
      </c>
      <c r="R8795" s="417"/>
      <c r="S8795" s="417">
        <v>7692.3308999999999</v>
      </c>
      <c r="T8795" s="417">
        <v>403.2</v>
      </c>
      <c r="U8795" s="417">
        <v>0</v>
      </c>
      <c r="V8795" s="417">
        <v>1564</v>
      </c>
      <c r="W8795" s="417">
        <v>1700</v>
      </c>
      <c r="X8795" s="417">
        <v>2193.9259999999999</v>
      </c>
      <c r="Y8795" s="417"/>
      <c r="Z8795" s="417"/>
      <c r="AA8795" s="417">
        <v>41.098412729140662</v>
      </c>
      <c r="AB8795" s="417">
        <v>55.111161136695848</v>
      </c>
      <c r="AC8795" s="417"/>
      <c r="AD8795" s="417"/>
      <c r="AE8795" s="417"/>
      <c r="AF8795" s="417"/>
      <c r="AG8795" s="417"/>
      <c r="AH8795" s="417"/>
      <c r="AI8795" s="417"/>
      <c r="AJ8795" s="417"/>
      <c r="AK8795" s="417"/>
      <c r="AL8795" s="417"/>
      <c r="AM8795" s="417"/>
      <c r="AN8795" s="417"/>
      <c r="AO8795" s="417"/>
      <c r="AP8795" s="417">
        <v>33.578396739662963</v>
      </c>
      <c r="AQ8795" s="417"/>
      <c r="AR8795" s="417">
        <v>34.35902429852468</v>
      </c>
      <c r="AS8795" s="417"/>
      <c r="AT8795" s="417">
        <v>2689.6756999999998</v>
      </c>
      <c r="AU8795" s="417">
        <v>12772</v>
      </c>
      <c r="AV8795" s="417"/>
      <c r="AW8795" s="417">
        <v>227.60040000000001</v>
      </c>
      <c r="AX8795" s="417">
        <v>127.4791</v>
      </c>
      <c r="AY8795" s="417">
        <v>100</v>
      </c>
      <c r="AZ8795" s="417"/>
      <c r="BA8795" s="417">
        <v>19630.598999999998</v>
      </c>
    </row>
    <row r="8796" spans="1:53" hidden="1">
      <c r="A8796" s="417" t="s">
        <v>731</v>
      </c>
      <c r="B8796" s="417" t="s">
        <v>727</v>
      </c>
      <c r="C8796" s="374">
        <v>2020</v>
      </c>
      <c r="D8796" s="417" t="s">
        <v>708</v>
      </c>
      <c r="E8796" s="417" t="s">
        <v>704</v>
      </c>
      <c r="F8796" s="417" t="s">
        <v>713</v>
      </c>
      <c r="G8796" s="374">
        <v>10</v>
      </c>
      <c r="H8796" s="417">
        <v>5.98</v>
      </c>
      <c r="I8796" s="417" t="s">
        <v>269</v>
      </c>
      <c r="J8796" s="417"/>
      <c r="K8796" s="417"/>
      <c r="L8796" s="417">
        <v>17.112412937925363</v>
      </c>
      <c r="M8796" s="417">
        <v>721.00572371245107</v>
      </c>
      <c r="N8796" s="417">
        <v>973.23046404495597</v>
      </c>
      <c r="O8796" s="417">
        <v>228513</v>
      </c>
      <c r="P8796" s="417"/>
      <c r="Q8796" s="417">
        <v>10000</v>
      </c>
      <c r="R8796" s="417"/>
      <c r="S8796" s="417">
        <v>7692.3308999999999</v>
      </c>
      <c r="T8796" s="417">
        <v>403.2</v>
      </c>
      <c r="U8796" s="417">
        <v>0</v>
      </c>
      <c r="V8796" s="417">
        <v>1529</v>
      </c>
      <c r="W8796" s="417">
        <v>1665</v>
      </c>
      <c r="X8796" s="417">
        <v>2151.0859999999998</v>
      </c>
      <c r="Y8796" s="417"/>
      <c r="Z8796" s="417"/>
      <c r="AA8796" s="417">
        <v>42.133492589728419</v>
      </c>
      <c r="AB8796" s="417">
        <v>56.8727781158223</v>
      </c>
      <c r="AC8796" s="417"/>
      <c r="AD8796" s="417"/>
      <c r="AE8796" s="417"/>
      <c r="AF8796" s="417"/>
      <c r="AG8796" s="417"/>
      <c r="AH8796" s="417"/>
      <c r="AI8796" s="417"/>
      <c r="AJ8796" s="417"/>
      <c r="AK8796" s="417"/>
      <c r="AL8796" s="417"/>
      <c r="AM8796" s="417"/>
      <c r="AN8796" s="417"/>
      <c r="AO8796" s="417"/>
      <c r="AP8796" s="417">
        <v>34.397061138195973</v>
      </c>
      <c r="AQ8796" s="417"/>
      <c r="AR8796" s="417">
        <v>35.221758723494212</v>
      </c>
      <c r="AS8796" s="417"/>
      <c r="AT8796" s="417">
        <v>2689.6756999999998</v>
      </c>
      <c r="AU8796" s="417">
        <v>12772</v>
      </c>
      <c r="AV8796" s="417"/>
      <c r="AW8796" s="417">
        <v>227.60040000000001</v>
      </c>
      <c r="AX8796" s="417">
        <v>127.4791</v>
      </c>
      <c r="AY8796" s="417">
        <v>100</v>
      </c>
      <c r="AZ8796" s="417"/>
      <c r="BA8796" s="417">
        <v>19565.931700000001</v>
      </c>
    </row>
    <row r="8797" spans="1:53" hidden="1">
      <c r="A8797" s="417" t="s">
        <v>731</v>
      </c>
      <c r="B8797" s="417" t="s">
        <v>727</v>
      </c>
      <c r="C8797" s="374">
        <v>2020</v>
      </c>
      <c r="D8797" s="417" t="s">
        <v>708</v>
      </c>
      <c r="E8797" s="417" t="s">
        <v>704</v>
      </c>
      <c r="F8797" s="417" t="s">
        <v>714</v>
      </c>
      <c r="G8797" s="374">
        <v>8</v>
      </c>
      <c r="H8797" s="417">
        <v>5.93</v>
      </c>
      <c r="I8797" s="417" t="s">
        <v>269</v>
      </c>
      <c r="J8797" s="417"/>
      <c r="K8797" s="417"/>
      <c r="L8797" s="417">
        <v>17.112412937925363</v>
      </c>
      <c r="M8797" s="417">
        <v>715.74908478503608</v>
      </c>
      <c r="N8797" s="417">
        <v>936.67656920718798</v>
      </c>
      <c r="O8797" s="417">
        <v>228513</v>
      </c>
      <c r="P8797" s="417"/>
      <c r="Q8797" s="417">
        <v>10000</v>
      </c>
      <c r="R8797" s="417"/>
      <c r="S8797" s="417">
        <v>7692.3308999999999</v>
      </c>
      <c r="T8797" s="417">
        <v>403.2</v>
      </c>
      <c r="U8797" s="417">
        <v>0</v>
      </c>
      <c r="V8797" s="417">
        <v>1559</v>
      </c>
      <c r="W8797" s="417">
        <v>1695</v>
      </c>
      <c r="X8797" s="417">
        <v>2187.806</v>
      </c>
      <c r="Y8797" s="417"/>
      <c r="Z8797" s="417"/>
      <c r="AA8797" s="417">
        <v>41.826309789355193</v>
      </c>
      <c r="AB8797" s="417">
        <v>54.736674050874484</v>
      </c>
      <c r="AC8797" s="417"/>
      <c r="AD8797" s="417"/>
      <c r="AE8797" s="417"/>
      <c r="AF8797" s="417"/>
      <c r="AG8797" s="417"/>
      <c r="AH8797" s="417"/>
      <c r="AI8797" s="417"/>
      <c r="AJ8797" s="417"/>
      <c r="AK8797" s="417"/>
      <c r="AL8797" s="417"/>
      <c r="AM8797" s="417"/>
      <c r="AN8797" s="417"/>
      <c r="AO8797" s="417"/>
      <c r="AP8797" s="417">
        <v>33.802982646082143</v>
      </c>
      <c r="AQ8797" s="417"/>
      <c r="AR8797" s="417">
        <v>34.500837533979251</v>
      </c>
      <c r="AS8797" s="417"/>
      <c r="AT8797" s="417">
        <v>2689.6756999999998</v>
      </c>
      <c r="AU8797" s="417">
        <v>12772</v>
      </c>
      <c r="AV8797" s="417"/>
      <c r="AW8797" s="417">
        <v>227.60040000000001</v>
      </c>
      <c r="AX8797" s="417">
        <v>127.4791</v>
      </c>
      <c r="AY8797" s="417">
        <v>100</v>
      </c>
      <c r="AZ8797" s="417"/>
      <c r="BA8797" s="417">
        <v>19565.931700000001</v>
      </c>
    </row>
    <row r="8798" spans="1:53" hidden="1">
      <c r="A8798" s="417" t="s">
        <v>731</v>
      </c>
      <c r="B8798" s="417" t="s">
        <v>727</v>
      </c>
      <c r="C8798" s="374">
        <v>2020</v>
      </c>
      <c r="D8798" s="417" t="s">
        <v>708</v>
      </c>
      <c r="E8798" s="417" t="s">
        <v>704</v>
      </c>
      <c r="F8798" s="417" t="s">
        <v>714</v>
      </c>
      <c r="G8798" s="374">
        <v>10</v>
      </c>
      <c r="H8798" s="417">
        <v>5.94</v>
      </c>
      <c r="I8798" s="417" t="s">
        <v>269</v>
      </c>
      <c r="J8798" s="417"/>
      <c r="K8798" s="417"/>
      <c r="L8798" s="417">
        <v>17.112412937925363</v>
      </c>
      <c r="M8798" s="417">
        <v>730.05523872694312</v>
      </c>
      <c r="N8798" s="417">
        <v>1021.9068125310065</v>
      </c>
      <c r="O8798" s="417">
        <v>228513</v>
      </c>
      <c r="P8798" s="417"/>
      <c r="Q8798" s="417">
        <v>10000</v>
      </c>
      <c r="R8798" s="417"/>
      <c r="S8798" s="417">
        <v>7692.3308999999999</v>
      </c>
      <c r="T8798" s="417">
        <v>403.2</v>
      </c>
      <c r="U8798" s="417">
        <v>0</v>
      </c>
      <c r="V8798" s="417">
        <v>1529</v>
      </c>
      <c r="W8798" s="417">
        <v>1665</v>
      </c>
      <c r="X8798" s="417">
        <v>2151.0859999999998</v>
      </c>
      <c r="Y8798" s="417"/>
      <c r="Z8798" s="417"/>
      <c r="AA8798" s="417">
        <v>42.662320116700734</v>
      </c>
      <c r="AB8798" s="417">
        <v>59.717283368390838</v>
      </c>
      <c r="AC8798" s="417"/>
      <c r="AD8798" s="417"/>
      <c r="AE8798" s="417"/>
      <c r="AF8798" s="417"/>
      <c r="AG8798" s="417"/>
      <c r="AH8798" s="417"/>
      <c r="AI8798" s="417"/>
      <c r="AJ8798" s="417"/>
      <c r="AK8798" s="417"/>
      <c r="AL8798" s="417"/>
      <c r="AM8798" s="417"/>
      <c r="AN8798" s="417"/>
      <c r="AO8798" s="417"/>
      <c r="AP8798" s="417">
        <v>35.21541989932431</v>
      </c>
      <c r="AQ8798" s="417"/>
      <c r="AR8798" s="417">
        <v>36.1967435420218</v>
      </c>
      <c r="AS8798" s="417"/>
      <c r="AT8798" s="417">
        <v>2689.6756999999998</v>
      </c>
      <c r="AU8798" s="417">
        <v>12772</v>
      </c>
      <c r="AV8798" s="417"/>
      <c r="AW8798" s="417">
        <v>227.60040000000001</v>
      </c>
      <c r="AX8798" s="417">
        <v>127.4791</v>
      </c>
      <c r="AY8798" s="417">
        <v>100</v>
      </c>
      <c r="AZ8798" s="417"/>
      <c r="BA8798" s="417">
        <v>19565.931700000001</v>
      </c>
    </row>
    <row r="8799" spans="1:53" hidden="1">
      <c r="A8799" s="417" t="s">
        <v>731</v>
      </c>
      <c r="B8799" s="417" t="s">
        <v>727</v>
      </c>
      <c r="C8799" s="374">
        <v>2020</v>
      </c>
      <c r="D8799" s="417" t="s">
        <v>708</v>
      </c>
      <c r="E8799" s="417" t="s">
        <v>704</v>
      </c>
      <c r="F8799" s="417" t="s">
        <v>715</v>
      </c>
      <c r="G8799" s="374"/>
      <c r="H8799" s="417">
        <v>5.4</v>
      </c>
      <c r="I8799" s="417" t="s">
        <v>269</v>
      </c>
      <c r="J8799" s="417"/>
      <c r="K8799" s="417"/>
      <c r="L8799" s="417">
        <v>17.112412937925363</v>
      </c>
      <c r="M8799" s="417">
        <v>616.34253410056169</v>
      </c>
      <c r="N8799" s="417">
        <v>913.23574661307498</v>
      </c>
      <c r="O8799" s="417">
        <v>228513</v>
      </c>
      <c r="P8799" s="417"/>
      <c r="Q8799" s="417">
        <v>10000</v>
      </c>
      <c r="R8799" s="417"/>
      <c r="S8799" s="417">
        <v>7692.3308999999999</v>
      </c>
      <c r="T8799" s="417">
        <v>403.2</v>
      </c>
      <c r="U8799" s="417">
        <v>0</v>
      </c>
      <c r="V8799" s="417">
        <v>1528</v>
      </c>
      <c r="W8799" s="417">
        <v>1664</v>
      </c>
      <c r="X8799" s="417">
        <v>2149.8620000000001</v>
      </c>
      <c r="Y8799" s="417"/>
      <c r="Z8799" s="417"/>
      <c r="AA8799" s="417">
        <v>36.017278003769611</v>
      </c>
      <c r="AB8799" s="417">
        <v>53.366860063849757</v>
      </c>
      <c r="AC8799" s="417"/>
      <c r="AD8799" s="417"/>
      <c r="AE8799" s="417"/>
      <c r="AF8799" s="417"/>
      <c r="AG8799" s="417"/>
      <c r="AH8799" s="417"/>
      <c r="AI8799" s="417"/>
      <c r="AJ8799" s="417"/>
      <c r="AK8799" s="417"/>
      <c r="AL8799" s="417"/>
      <c r="AM8799" s="417"/>
      <c r="AN8799" s="417"/>
      <c r="AO8799" s="417"/>
      <c r="AP8799" s="417">
        <v>30.943725143594211</v>
      </c>
      <c r="AQ8799" s="417"/>
      <c r="AR8799" s="417">
        <v>31.995515602068856</v>
      </c>
      <c r="AS8799" s="417"/>
      <c r="AT8799" s="417">
        <v>2689.6756999999998</v>
      </c>
      <c r="AU8799" s="417">
        <v>12772</v>
      </c>
      <c r="AV8799" s="417"/>
      <c r="AW8799" s="417">
        <v>227.60040000000001</v>
      </c>
      <c r="AX8799" s="417">
        <v>127.4791</v>
      </c>
      <c r="AY8799" s="417">
        <v>100</v>
      </c>
      <c r="AZ8799" s="417"/>
      <c r="BA8799" s="417">
        <v>19215.6803</v>
      </c>
    </row>
    <row r="8800" spans="1:53" hidden="1">
      <c r="A8800" s="417" t="s">
        <v>731</v>
      </c>
      <c r="B8800" s="417" t="s">
        <v>727</v>
      </c>
      <c r="C8800" s="374">
        <v>2020</v>
      </c>
      <c r="D8800" s="417" t="s">
        <v>708</v>
      </c>
      <c r="E8800" s="417" t="s">
        <v>704</v>
      </c>
      <c r="F8800" s="417" t="s">
        <v>716</v>
      </c>
      <c r="G8800" s="374"/>
      <c r="H8800" s="417">
        <v>5.05</v>
      </c>
      <c r="I8800" s="417" t="s">
        <v>269</v>
      </c>
      <c r="J8800" s="417"/>
      <c r="K8800" s="417"/>
      <c r="L8800" s="417">
        <v>17.112412937925363</v>
      </c>
      <c r="M8800" s="417">
        <v>644.4365989204324</v>
      </c>
      <c r="N8800" s="417">
        <v>1004.8397416674063</v>
      </c>
      <c r="O8800" s="417">
        <v>228513</v>
      </c>
      <c r="P8800" s="417"/>
      <c r="Q8800" s="417">
        <v>10000</v>
      </c>
      <c r="R8800" s="417"/>
      <c r="S8800" s="417">
        <v>7692.3308999999999</v>
      </c>
      <c r="T8800" s="417">
        <v>403.2</v>
      </c>
      <c r="U8800" s="417">
        <v>0</v>
      </c>
      <c r="V8800" s="417">
        <v>1528</v>
      </c>
      <c r="W8800" s="417">
        <v>1664</v>
      </c>
      <c r="X8800" s="417">
        <v>2149.8620000000001</v>
      </c>
      <c r="Y8800" s="417"/>
      <c r="Z8800" s="417"/>
      <c r="AA8800" s="417">
        <v>37.659014030230686</v>
      </c>
      <c r="AB8800" s="417">
        <v>58.719933028289162</v>
      </c>
      <c r="AC8800" s="417"/>
      <c r="AD8800" s="417"/>
      <c r="AE8800" s="417"/>
      <c r="AF8800" s="417"/>
      <c r="AG8800" s="417"/>
      <c r="AH8800" s="417"/>
      <c r="AI8800" s="417"/>
      <c r="AJ8800" s="417"/>
      <c r="AK8800" s="417"/>
      <c r="AL8800" s="417"/>
      <c r="AM8800" s="417"/>
      <c r="AN8800" s="417"/>
      <c r="AO8800" s="417"/>
      <c r="AP8800" s="417">
        <v>32.733918844504018</v>
      </c>
      <c r="AQ8800" s="417"/>
      <c r="AR8800" s="417">
        <v>34.025009765480881</v>
      </c>
      <c r="AS8800" s="417"/>
      <c r="AT8800" s="417">
        <v>2689.6756999999998</v>
      </c>
      <c r="AU8800" s="417">
        <v>12772</v>
      </c>
      <c r="AV8800" s="417"/>
      <c r="AW8800" s="417">
        <v>227.60040000000001</v>
      </c>
      <c r="AX8800" s="417">
        <v>127.4791</v>
      </c>
      <c r="AY8800" s="417">
        <v>100</v>
      </c>
      <c r="AZ8800" s="417"/>
      <c r="BA8800" s="417">
        <v>19215.6803</v>
      </c>
    </row>
    <row r="8801" spans="1:53" hidden="1">
      <c r="A8801" s="417" t="s">
        <v>731</v>
      </c>
      <c r="B8801" s="417" t="s">
        <v>727</v>
      </c>
      <c r="C8801" s="374">
        <v>2020</v>
      </c>
      <c r="D8801" s="417" t="s">
        <v>708</v>
      </c>
      <c r="E8801" s="417" t="s">
        <v>704</v>
      </c>
      <c r="F8801" s="417" t="s">
        <v>717</v>
      </c>
      <c r="G8801" s="374">
        <v>6</v>
      </c>
      <c r="H8801" s="417">
        <v>5.72</v>
      </c>
      <c r="I8801" s="417" t="s">
        <v>269</v>
      </c>
      <c r="J8801" s="417"/>
      <c r="K8801" s="417"/>
      <c r="L8801" s="417">
        <v>17.112412937925363</v>
      </c>
      <c r="M8801" s="417">
        <v>711.77481046810419</v>
      </c>
      <c r="N8801" s="417">
        <v>892.8961496921246</v>
      </c>
      <c r="O8801" s="417">
        <v>228513</v>
      </c>
      <c r="P8801" s="417"/>
      <c r="Q8801" s="417">
        <v>10000</v>
      </c>
      <c r="R8801" s="417"/>
      <c r="S8801" s="417">
        <v>7692.3308999999999</v>
      </c>
      <c r="T8801" s="417">
        <v>403.2</v>
      </c>
      <c r="U8801" s="417">
        <v>0</v>
      </c>
      <c r="V8801" s="417">
        <v>1546</v>
      </c>
      <c r="W8801" s="417">
        <v>1682</v>
      </c>
      <c r="X8801" s="417">
        <v>2171.8939999999998</v>
      </c>
      <c r="Y8801" s="417"/>
      <c r="Z8801" s="417"/>
      <c r="AA8801" s="417">
        <v>41.594064673990786</v>
      </c>
      <c r="AB8801" s="417">
        <v>52.178272750375527</v>
      </c>
      <c r="AC8801" s="417"/>
      <c r="AD8801" s="417"/>
      <c r="AE8801" s="417"/>
      <c r="AF8801" s="417"/>
      <c r="AG8801" s="417"/>
      <c r="AH8801" s="417"/>
      <c r="AI8801" s="417"/>
      <c r="AJ8801" s="417"/>
      <c r="AK8801" s="417"/>
      <c r="AL8801" s="417"/>
      <c r="AM8801" s="417"/>
      <c r="AN8801" s="417"/>
      <c r="AO8801" s="417"/>
      <c r="AP8801" s="417">
        <v>33.123354618086772</v>
      </c>
      <c r="AQ8801" s="417"/>
      <c r="AR8801" s="417">
        <v>33.656027044487089</v>
      </c>
      <c r="AS8801" s="417"/>
      <c r="AT8801" s="417">
        <v>2689.6756999999998</v>
      </c>
      <c r="AU8801" s="417">
        <v>12772</v>
      </c>
      <c r="AV8801" s="417"/>
      <c r="AW8801" s="417">
        <v>227.60040000000001</v>
      </c>
      <c r="AX8801" s="417">
        <v>127.4791</v>
      </c>
      <c r="AY8801" s="417">
        <v>100</v>
      </c>
      <c r="AZ8801" s="417"/>
      <c r="BA8801" s="417">
        <v>19126.606199999998</v>
      </c>
    </row>
    <row r="8802" spans="1:53" hidden="1">
      <c r="A8802" s="417" t="s">
        <v>731</v>
      </c>
      <c r="B8802" s="417" t="s">
        <v>727</v>
      </c>
      <c r="C8802" s="374">
        <v>2020</v>
      </c>
      <c r="D8802" s="417" t="s">
        <v>708</v>
      </c>
      <c r="E8802" s="417" t="s">
        <v>704</v>
      </c>
      <c r="F8802" s="417" t="s">
        <v>717</v>
      </c>
      <c r="G8802" s="374">
        <v>8</v>
      </c>
      <c r="H8802" s="417">
        <v>5.68</v>
      </c>
      <c r="I8802" s="417" t="s">
        <v>269</v>
      </c>
      <c r="J8802" s="417"/>
      <c r="K8802" s="417"/>
      <c r="L8802" s="417">
        <v>17.112412937925363</v>
      </c>
      <c r="M8802" s="417">
        <v>747.85153899838895</v>
      </c>
      <c r="N8802" s="417">
        <v>939.32149849411417</v>
      </c>
      <c r="O8802" s="417">
        <v>228513</v>
      </c>
      <c r="P8802" s="417"/>
      <c r="Q8802" s="417">
        <v>10000</v>
      </c>
      <c r="R8802" s="417"/>
      <c r="S8802" s="417">
        <v>7692.3308999999999</v>
      </c>
      <c r="T8802" s="417">
        <v>403.2</v>
      </c>
      <c r="U8802" s="417">
        <v>0</v>
      </c>
      <c r="V8802" s="417">
        <v>1566</v>
      </c>
      <c r="W8802" s="417">
        <v>1702</v>
      </c>
      <c r="X8802" s="417">
        <v>2196.3739999999998</v>
      </c>
      <c r="Y8802" s="417"/>
      <c r="Z8802" s="417"/>
      <c r="AA8802" s="417">
        <v>43.702284517746996</v>
      </c>
      <c r="AB8802" s="417">
        <v>54.891236081169133</v>
      </c>
      <c r="AC8802" s="417"/>
      <c r="AD8802" s="417"/>
      <c r="AE8802" s="417"/>
      <c r="AF8802" s="417"/>
      <c r="AG8802" s="417"/>
      <c r="AH8802" s="417"/>
      <c r="AI8802" s="417"/>
      <c r="AJ8802" s="417"/>
      <c r="AK8802" s="417"/>
      <c r="AL8802" s="417"/>
      <c r="AM8802" s="417"/>
      <c r="AN8802" s="417"/>
      <c r="AO8802" s="417"/>
      <c r="AP8802" s="417">
        <v>34.604006888307453</v>
      </c>
      <c r="AQ8802" s="417"/>
      <c r="AR8802" s="417">
        <v>35.168069466320922</v>
      </c>
      <c r="AS8802" s="417"/>
      <c r="AT8802" s="417">
        <v>2689.6756999999998</v>
      </c>
      <c r="AU8802" s="417">
        <v>12772</v>
      </c>
      <c r="AV8802" s="417"/>
      <c r="AW8802" s="417">
        <v>227.60040000000001</v>
      </c>
      <c r="AX8802" s="417">
        <v>127.4791</v>
      </c>
      <c r="AY8802" s="417">
        <v>100</v>
      </c>
      <c r="AZ8802" s="417"/>
      <c r="BA8802" s="417">
        <v>19342.5062</v>
      </c>
    </row>
    <row r="8803" spans="1:53" hidden="1">
      <c r="A8803" s="417" t="s">
        <v>731</v>
      </c>
      <c r="B8803" s="417" t="s">
        <v>727</v>
      </c>
      <c r="C8803" s="374">
        <v>2020</v>
      </c>
      <c r="D8803" s="417" t="s">
        <v>708</v>
      </c>
      <c r="E8803" s="417" t="s">
        <v>704</v>
      </c>
      <c r="F8803" s="417" t="s">
        <v>718</v>
      </c>
      <c r="G8803" s="374">
        <v>5</v>
      </c>
      <c r="H8803" s="417">
        <v>7.37</v>
      </c>
      <c r="I8803" s="417" t="s">
        <v>269</v>
      </c>
      <c r="J8803" s="417"/>
      <c r="K8803" s="417"/>
      <c r="L8803" s="417">
        <v>17.112412937925363</v>
      </c>
      <c r="M8803" s="417">
        <v>685.84490069471246</v>
      </c>
      <c r="N8803" s="417">
        <v>881.63104877825617</v>
      </c>
      <c r="O8803" s="417">
        <v>228513</v>
      </c>
      <c r="P8803" s="417"/>
      <c r="Q8803" s="417">
        <v>10000</v>
      </c>
      <c r="R8803" s="417"/>
      <c r="S8803" s="417">
        <v>7692.3308999999999</v>
      </c>
      <c r="T8803" s="417">
        <v>403.2</v>
      </c>
      <c r="U8803" s="417">
        <v>0</v>
      </c>
      <c r="V8803" s="417">
        <v>1505</v>
      </c>
      <c r="W8803" s="417">
        <v>1641</v>
      </c>
      <c r="X8803" s="417">
        <v>2121.71</v>
      </c>
      <c r="Y8803" s="417"/>
      <c r="Z8803" s="417"/>
      <c r="AA8803" s="417">
        <v>40.078795619448243</v>
      </c>
      <c r="AB8803" s="417">
        <v>51.519972780947946</v>
      </c>
      <c r="AC8803" s="417"/>
      <c r="AD8803" s="417"/>
      <c r="AE8803" s="417"/>
      <c r="AF8803" s="417"/>
      <c r="AG8803" s="417"/>
      <c r="AH8803" s="417"/>
      <c r="AI8803" s="417"/>
      <c r="AJ8803" s="417"/>
      <c r="AK8803" s="417"/>
      <c r="AL8803" s="417"/>
      <c r="AM8803" s="417"/>
      <c r="AN8803" s="417"/>
      <c r="AO8803" s="417"/>
      <c r="AP8803" s="417">
        <v>32.34906519434913</v>
      </c>
      <c r="AQ8803" s="417"/>
      <c r="AR8803" s="417">
        <v>32.952753163497064</v>
      </c>
      <c r="AS8803" s="417"/>
      <c r="AT8803" s="417">
        <v>2689.6756999999998</v>
      </c>
      <c r="AU8803" s="417">
        <v>12772</v>
      </c>
      <c r="AV8803" s="417"/>
      <c r="AW8803" s="417">
        <v>227.60040000000001</v>
      </c>
      <c r="AX8803" s="417">
        <v>127.4791</v>
      </c>
      <c r="AY8803" s="417">
        <v>100</v>
      </c>
      <c r="AZ8803" s="417"/>
      <c r="BA8803" s="417">
        <v>18629.295399999999</v>
      </c>
    </row>
    <row r="8804" spans="1:53" hidden="1">
      <c r="A8804" s="417" t="s">
        <v>731</v>
      </c>
      <c r="B8804" s="417" t="s">
        <v>727</v>
      </c>
      <c r="C8804" s="374">
        <v>2020</v>
      </c>
      <c r="D8804" s="417" t="s">
        <v>708</v>
      </c>
      <c r="E8804" s="417" t="s">
        <v>704</v>
      </c>
      <c r="F8804" s="417" t="s">
        <v>718</v>
      </c>
      <c r="G8804" s="374">
        <v>6</v>
      </c>
      <c r="H8804" s="417">
        <v>7.2</v>
      </c>
      <c r="I8804" s="417" t="s">
        <v>269</v>
      </c>
      <c r="J8804" s="417"/>
      <c r="K8804" s="417"/>
      <c r="L8804" s="417">
        <v>17.112412937925363</v>
      </c>
      <c r="M8804" s="417">
        <v>711.33455035736108</v>
      </c>
      <c r="N8804" s="417">
        <v>903.4986651396473</v>
      </c>
      <c r="O8804" s="417">
        <v>228513</v>
      </c>
      <c r="P8804" s="417"/>
      <c r="Q8804" s="417">
        <v>10000</v>
      </c>
      <c r="R8804" s="417"/>
      <c r="S8804" s="417">
        <v>7692.3308999999999</v>
      </c>
      <c r="T8804" s="417">
        <v>403.2</v>
      </c>
      <c r="U8804" s="417">
        <v>0</v>
      </c>
      <c r="V8804" s="417">
        <v>1521</v>
      </c>
      <c r="W8804" s="417">
        <v>1657</v>
      </c>
      <c r="X8804" s="417">
        <v>2141.2939999999999</v>
      </c>
      <c r="Y8804" s="417"/>
      <c r="Z8804" s="417"/>
      <c r="AA8804" s="417">
        <v>41.568337144370027</v>
      </c>
      <c r="AB8804" s="417">
        <v>52.797853138365397</v>
      </c>
      <c r="AC8804" s="417"/>
      <c r="AD8804" s="417"/>
      <c r="AE8804" s="417"/>
      <c r="AF8804" s="417"/>
      <c r="AG8804" s="417"/>
      <c r="AH8804" s="417"/>
      <c r="AI8804" s="417"/>
      <c r="AJ8804" s="417"/>
      <c r="AK8804" s="417"/>
      <c r="AL8804" s="417"/>
      <c r="AM8804" s="417"/>
      <c r="AN8804" s="417"/>
      <c r="AO8804" s="417"/>
      <c r="AP8804" s="417">
        <v>33.257215788933323</v>
      </c>
      <c r="AQ8804" s="417"/>
      <c r="AR8804" s="417">
        <v>33.836554687674187</v>
      </c>
      <c r="AS8804" s="417"/>
      <c r="AT8804" s="417">
        <v>2689.6756999999998</v>
      </c>
      <c r="AU8804" s="417">
        <v>12772</v>
      </c>
      <c r="AV8804" s="417"/>
      <c r="AW8804" s="417">
        <v>227.60040000000001</v>
      </c>
      <c r="AX8804" s="417">
        <v>127.4791</v>
      </c>
      <c r="AY8804" s="417">
        <v>100</v>
      </c>
      <c r="AZ8804" s="417"/>
      <c r="BA8804" s="417">
        <v>18691.537700000001</v>
      </c>
    </row>
    <row r="8805" spans="1:53" hidden="1">
      <c r="A8805" s="417" t="s">
        <v>731</v>
      </c>
      <c r="B8805" s="417" t="s">
        <v>727</v>
      </c>
      <c r="C8805" s="374">
        <v>2020</v>
      </c>
      <c r="D8805" s="417" t="s">
        <v>708</v>
      </c>
      <c r="E8805" s="417" t="s">
        <v>704</v>
      </c>
      <c r="F8805" s="417" t="s">
        <v>718</v>
      </c>
      <c r="G8805" s="374">
        <v>7</v>
      </c>
      <c r="H8805" s="417">
        <v>7.25</v>
      </c>
      <c r="I8805" s="417" t="s">
        <v>269</v>
      </c>
      <c r="J8805" s="417"/>
      <c r="K8805" s="417"/>
      <c r="L8805" s="417">
        <v>17.112412937925363</v>
      </c>
      <c r="M8805" s="417">
        <v>739.81042020275504</v>
      </c>
      <c r="N8805" s="417">
        <v>973.15987360004078</v>
      </c>
      <c r="O8805" s="417">
        <v>228513</v>
      </c>
      <c r="P8805" s="417"/>
      <c r="Q8805" s="417">
        <v>10000</v>
      </c>
      <c r="R8805" s="417"/>
      <c r="S8805" s="417">
        <v>7692.3308999999999</v>
      </c>
      <c r="T8805" s="417">
        <v>403.2</v>
      </c>
      <c r="U8805" s="417">
        <v>0</v>
      </c>
      <c r="V8805" s="417">
        <v>1550</v>
      </c>
      <c r="W8805" s="417">
        <v>1686</v>
      </c>
      <c r="X8805" s="417">
        <v>2176.79</v>
      </c>
      <c r="Y8805" s="417"/>
      <c r="Z8805" s="417"/>
      <c r="AA8805" s="417">
        <v>43.232384754060668</v>
      </c>
      <c r="AB8805" s="417">
        <v>56.868653014051368</v>
      </c>
      <c r="AC8805" s="417"/>
      <c r="AD8805" s="417"/>
      <c r="AE8805" s="417"/>
      <c r="AF8805" s="417"/>
      <c r="AG8805" s="417"/>
      <c r="AH8805" s="417"/>
      <c r="AI8805" s="417"/>
      <c r="AJ8805" s="417"/>
      <c r="AK8805" s="417"/>
      <c r="AL8805" s="417"/>
      <c r="AM8805" s="417"/>
      <c r="AN8805" s="417"/>
      <c r="AO8805" s="417"/>
      <c r="AP8805" s="417">
        <v>34.85769673214849</v>
      </c>
      <c r="AQ8805" s="417"/>
      <c r="AR8805" s="417">
        <v>35.597905677810836</v>
      </c>
      <c r="AS8805" s="417"/>
      <c r="AT8805" s="417">
        <v>2689.6756999999998</v>
      </c>
      <c r="AU8805" s="417">
        <v>12772</v>
      </c>
      <c r="AV8805" s="417"/>
      <c r="AW8805" s="417">
        <v>227.60040000000001</v>
      </c>
      <c r="AX8805" s="417">
        <v>127.4791</v>
      </c>
      <c r="AY8805" s="417">
        <v>100</v>
      </c>
      <c r="AZ8805" s="417"/>
      <c r="BA8805" s="417">
        <v>18753.78</v>
      </c>
    </row>
    <row r="8806" spans="1:53" hidden="1">
      <c r="A8806" s="417" t="s">
        <v>731</v>
      </c>
      <c r="B8806" s="417" t="s">
        <v>727</v>
      </c>
      <c r="C8806" s="374">
        <v>2020</v>
      </c>
      <c r="D8806" s="417" t="s">
        <v>708</v>
      </c>
      <c r="E8806" s="417" t="s">
        <v>705</v>
      </c>
      <c r="F8806" s="417" t="s">
        <v>712</v>
      </c>
      <c r="G8806" s="374">
        <v>5</v>
      </c>
      <c r="H8806" s="417">
        <v>6.92</v>
      </c>
      <c r="I8806" s="417" t="s">
        <v>269</v>
      </c>
      <c r="J8806" s="417"/>
      <c r="K8806" s="417"/>
      <c r="L8806" s="417">
        <v>19.964481769129002</v>
      </c>
      <c r="M8806" s="417">
        <v>705.58258137201619</v>
      </c>
      <c r="N8806" s="417">
        <v>962.34078161840205</v>
      </c>
      <c r="O8806" s="417">
        <v>201575</v>
      </c>
      <c r="P8806" s="417"/>
      <c r="Q8806" s="417">
        <v>10000</v>
      </c>
      <c r="R8806" s="417"/>
      <c r="S8806" s="417">
        <v>7692.3308999999999</v>
      </c>
      <c r="T8806" s="417">
        <v>403.2</v>
      </c>
      <c r="U8806" s="417">
        <v>0</v>
      </c>
      <c r="V8806" s="417">
        <v>1639</v>
      </c>
      <c r="W8806" s="417">
        <v>1775</v>
      </c>
      <c r="X8806" s="417">
        <v>2285.7260000000001</v>
      </c>
      <c r="Y8806" s="417"/>
      <c r="Z8806" s="417"/>
      <c r="AA8806" s="417">
        <v>35.341893159151645</v>
      </c>
      <c r="AB8806" s="417">
        <v>48.202642730376432</v>
      </c>
      <c r="AC8806" s="417"/>
      <c r="AD8806" s="417"/>
      <c r="AE8806" s="417"/>
      <c r="AF8806" s="417"/>
      <c r="AG8806" s="417"/>
      <c r="AH8806" s="417"/>
      <c r="AI8806" s="417"/>
      <c r="AJ8806" s="417"/>
      <c r="AK8806" s="417"/>
      <c r="AL8806" s="417"/>
      <c r="AM8806" s="417"/>
      <c r="AN8806" s="417"/>
      <c r="AO8806" s="417"/>
      <c r="AP8806" s="417">
        <v>29.564189845686784</v>
      </c>
      <c r="AQ8806" s="417"/>
      <c r="AR8806" s="417">
        <v>30.302716368844852</v>
      </c>
      <c r="AS8806" s="417"/>
      <c r="AT8806" s="417">
        <v>2327.4115000000002</v>
      </c>
      <c r="AU8806" s="417">
        <v>14247</v>
      </c>
      <c r="AV8806" s="417"/>
      <c r="AW8806" s="417">
        <v>227.60040000000001</v>
      </c>
      <c r="AX8806" s="417">
        <v>127.4791</v>
      </c>
      <c r="AY8806" s="417">
        <v>100</v>
      </c>
      <c r="AZ8806" s="417"/>
      <c r="BA8806" s="417">
        <v>20449.7912</v>
      </c>
    </row>
    <row r="8807" spans="1:53" hidden="1">
      <c r="A8807" s="417" t="s">
        <v>731</v>
      </c>
      <c r="B8807" s="417" t="s">
        <v>727</v>
      </c>
      <c r="C8807" s="374">
        <v>2020</v>
      </c>
      <c r="D8807" s="417" t="s">
        <v>708</v>
      </c>
      <c r="E8807" s="417" t="s">
        <v>705</v>
      </c>
      <c r="F8807" s="417" t="s">
        <v>712</v>
      </c>
      <c r="G8807" s="374">
        <v>6</v>
      </c>
      <c r="H8807" s="417">
        <v>7.09</v>
      </c>
      <c r="I8807" s="417" t="s">
        <v>269</v>
      </c>
      <c r="J8807" s="417"/>
      <c r="K8807" s="417"/>
      <c r="L8807" s="417">
        <v>19.964481769129002</v>
      </c>
      <c r="M8807" s="417">
        <v>771.45673835871207</v>
      </c>
      <c r="N8807" s="417">
        <v>975.65691800779473</v>
      </c>
      <c r="O8807" s="417">
        <v>201575</v>
      </c>
      <c r="P8807" s="417"/>
      <c r="Q8807" s="417">
        <v>10000</v>
      </c>
      <c r="R8807" s="417"/>
      <c r="S8807" s="417">
        <v>7692.3308999999999</v>
      </c>
      <c r="T8807" s="417">
        <v>403.2</v>
      </c>
      <c r="U8807" s="417">
        <v>0</v>
      </c>
      <c r="V8807" s="417">
        <v>1638</v>
      </c>
      <c r="W8807" s="417">
        <v>1774</v>
      </c>
      <c r="X8807" s="417">
        <v>2284.502</v>
      </c>
      <c r="Y8807" s="417"/>
      <c r="Z8807" s="417"/>
      <c r="AA8807" s="417">
        <v>38.641460750015256</v>
      </c>
      <c r="AB8807" s="417">
        <v>48.869634067735532</v>
      </c>
      <c r="AC8807" s="417"/>
      <c r="AD8807" s="417"/>
      <c r="AE8807" s="417"/>
      <c r="AF8807" s="417"/>
      <c r="AG8807" s="417"/>
      <c r="AH8807" s="417"/>
      <c r="AI8807" s="417"/>
      <c r="AJ8807" s="417"/>
      <c r="AK8807" s="417"/>
      <c r="AL8807" s="417"/>
      <c r="AM8807" s="417"/>
      <c r="AN8807" s="417"/>
      <c r="AO8807" s="417"/>
      <c r="AP8807" s="417">
        <v>31.135028954274702</v>
      </c>
      <c r="AQ8807" s="417"/>
      <c r="AR8807" s="417">
        <v>31.659428379547403</v>
      </c>
      <c r="AS8807" s="417"/>
      <c r="AT8807" s="417">
        <v>2327.4115000000002</v>
      </c>
      <c r="AU8807" s="417">
        <v>14247</v>
      </c>
      <c r="AV8807" s="417"/>
      <c r="AW8807" s="417">
        <v>227.60040000000001</v>
      </c>
      <c r="AX8807" s="417">
        <v>127.4791</v>
      </c>
      <c r="AY8807" s="417">
        <v>100</v>
      </c>
      <c r="AZ8807" s="417"/>
      <c r="BA8807" s="417">
        <v>20514.458500000001</v>
      </c>
    </row>
    <row r="8808" spans="1:53" hidden="1">
      <c r="A8808" s="417" t="s">
        <v>731</v>
      </c>
      <c r="B8808" s="417" t="s">
        <v>727</v>
      </c>
      <c r="C8808" s="374">
        <v>2020</v>
      </c>
      <c r="D8808" s="417" t="s">
        <v>708</v>
      </c>
      <c r="E8808" s="417" t="s">
        <v>705</v>
      </c>
      <c r="F8808" s="417" t="s">
        <v>712</v>
      </c>
      <c r="G8808" s="374">
        <v>8</v>
      </c>
      <c r="H8808" s="417">
        <v>6.95</v>
      </c>
      <c r="I8808" s="417" t="s">
        <v>269</v>
      </c>
      <c r="J8808" s="417"/>
      <c r="K8808" s="417"/>
      <c r="L8808" s="417">
        <v>19.964481769129002</v>
      </c>
      <c r="M8808" s="417">
        <v>812.95171942097443</v>
      </c>
      <c r="N8808" s="417">
        <v>1041.3887548096859</v>
      </c>
      <c r="O8808" s="417">
        <v>201575</v>
      </c>
      <c r="P8808" s="417"/>
      <c r="Q8808" s="417">
        <v>10000</v>
      </c>
      <c r="R8808" s="417"/>
      <c r="S8808" s="417">
        <v>7692.3308999999999</v>
      </c>
      <c r="T8808" s="417">
        <v>403.2</v>
      </c>
      <c r="U8808" s="417">
        <v>0</v>
      </c>
      <c r="V8808" s="417">
        <v>1655</v>
      </c>
      <c r="W8808" s="417">
        <v>1791</v>
      </c>
      <c r="X8808" s="417">
        <v>2305.31</v>
      </c>
      <c r="Y8808" s="417"/>
      <c r="Z8808" s="417"/>
      <c r="AA8808" s="417">
        <v>40.719900929890223</v>
      </c>
      <c r="AB8808" s="417">
        <v>52.162072989470175</v>
      </c>
      <c r="AC8808" s="417"/>
      <c r="AD8808" s="417"/>
      <c r="AE8808" s="417"/>
      <c r="AF8808" s="417"/>
      <c r="AG8808" s="417"/>
      <c r="AH8808" s="417"/>
      <c r="AI8808" s="417"/>
      <c r="AJ8808" s="417"/>
      <c r="AK8808" s="417"/>
      <c r="AL8808" s="417"/>
      <c r="AM8808" s="417"/>
      <c r="AN8808" s="417"/>
      <c r="AO8808" s="417"/>
      <c r="AP8808" s="417">
        <v>32.762220078063329</v>
      </c>
      <c r="AQ8808" s="417"/>
      <c r="AR8808" s="417">
        <v>33.362005456919803</v>
      </c>
      <c r="AS8808" s="417"/>
      <c r="AT8808" s="417">
        <v>2327.4115000000002</v>
      </c>
      <c r="AU8808" s="417">
        <v>14247</v>
      </c>
      <c r="AV8808" s="417"/>
      <c r="AW8808" s="417">
        <v>227.60040000000001</v>
      </c>
      <c r="AX8808" s="417">
        <v>127.4791</v>
      </c>
      <c r="AY8808" s="417">
        <v>100</v>
      </c>
      <c r="AZ8808" s="417"/>
      <c r="BA8808" s="417">
        <v>20643.793099999999</v>
      </c>
    </row>
    <row r="8809" spans="1:53" hidden="1">
      <c r="A8809" s="417" t="s">
        <v>731</v>
      </c>
      <c r="B8809" s="417" t="s">
        <v>727</v>
      </c>
      <c r="C8809" s="374">
        <v>2020</v>
      </c>
      <c r="D8809" s="417" t="s">
        <v>708</v>
      </c>
      <c r="E8809" s="417" t="s">
        <v>705</v>
      </c>
      <c r="F8809" s="417" t="s">
        <v>713</v>
      </c>
      <c r="G8809" s="374">
        <v>6</v>
      </c>
      <c r="H8809" s="417">
        <v>6.83</v>
      </c>
      <c r="I8809" s="417" t="s">
        <v>269</v>
      </c>
      <c r="J8809" s="417"/>
      <c r="K8809" s="417"/>
      <c r="L8809" s="417">
        <v>19.964481769129002</v>
      </c>
      <c r="M8809" s="417">
        <v>824.52799888738355</v>
      </c>
      <c r="N8809" s="417">
        <v>1036.4699300468617</v>
      </c>
      <c r="O8809" s="417">
        <v>201575</v>
      </c>
      <c r="P8809" s="417"/>
      <c r="Q8809" s="417">
        <v>10000</v>
      </c>
      <c r="R8809" s="417"/>
      <c r="S8809" s="417">
        <v>7692.3308999999999</v>
      </c>
      <c r="T8809" s="417">
        <v>403.2</v>
      </c>
      <c r="U8809" s="417">
        <v>0</v>
      </c>
      <c r="V8809" s="417">
        <v>1638</v>
      </c>
      <c r="W8809" s="417">
        <v>1774</v>
      </c>
      <c r="X8809" s="417">
        <v>2284.502</v>
      </c>
      <c r="Y8809" s="417"/>
      <c r="Z8809" s="417"/>
      <c r="AA8809" s="417">
        <v>41.299744654613072</v>
      </c>
      <c r="AB8809" s="417">
        <v>51.915694204299086</v>
      </c>
      <c r="AC8809" s="417"/>
      <c r="AD8809" s="417"/>
      <c r="AE8809" s="417"/>
      <c r="AF8809" s="417"/>
      <c r="AG8809" s="417"/>
      <c r="AH8809" s="417"/>
      <c r="AI8809" s="417"/>
      <c r="AJ8809" s="417"/>
      <c r="AK8809" s="417"/>
      <c r="AL8809" s="417"/>
      <c r="AM8809" s="417"/>
      <c r="AN8809" s="417"/>
      <c r="AO8809" s="417"/>
      <c r="AP8809" s="417">
        <v>32.942455142803695</v>
      </c>
      <c r="AQ8809" s="417"/>
      <c r="AR8809" s="417">
        <v>33.479132876398317</v>
      </c>
      <c r="AS8809" s="417"/>
      <c r="AT8809" s="417">
        <v>2327.4115000000002</v>
      </c>
      <c r="AU8809" s="417">
        <v>14247</v>
      </c>
      <c r="AV8809" s="417"/>
      <c r="AW8809" s="417">
        <v>227.60040000000001</v>
      </c>
      <c r="AX8809" s="417">
        <v>127.4791</v>
      </c>
      <c r="AY8809" s="417">
        <v>100</v>
      </c>
      <c r="AZ8809" s="417"/>
      <c r="BA8809" s="417">
        <v>20514.458500000001</v>
      </c>
    </row>
    <row r="8810" spans="1:53" hidden="1">
      <c r="A8810" s="417" t="s">
        <v>731</v>
      </c>
      <c r="B8810" s="417" t="s">
        <v>727</v>
      </c>
      <c r="C8810" s="374">
        <v>2020</v>
      </c>
      <c r="D8810" s="417" t="s">
        <v>708</v>
      </c>
      <c r="E8810" s="417" t="s">
        <v>705</v>
      </c>
      <c r="F8810" s="417" t="s">
        <v>713</v>
      </c>
      <c r="G8810" s="374">
        <v>7</v>
      </c>
      <c r="H8810" s="417">
        <v>7.12</v>
      </c>
      <c r="I8810" s="417" t="s">
        <v>269</v>
      </c>
      <c r="J8810" s="417"/>
      <c r="K8810" s="417"/>
      <c r="L8810" s="417">
        <v>19.964481769129002</v>
      </c>
      <c r="M8810" s="417">
        <v>778.92983762060089</v>
      </c>
      <c r="N8810" s="417">
        <v>1002.0986133593642</v>
      </c>
      <c r="O8810" s="417">
        <v>201575</v>
      </c>
      <c r="P8810" s="417"/>
      <c r="Q8810" s="417">
        <v>10000</v>
      </c>
      <c r="R8810" s="417"/>
      <c r="S8810" s="417">
        <v>7692.3308999999999</v>
      </c>
      <c r="T8810" s="417">
        <v>403.2</v>
      </c>
      <c r="U8810" s="417">
        <v>0</v>
      </c>
      <c r="V8810" s="417">
        <v>1646</v>
      </c>
      <c r="W8810" s="417">
        <v>1782</v>
      </c>
      <c r="X8810" s="417">
        <v>2294.2939999999999</v>
      </c>
      <c r="Y8810" s="417"/>
      <c r="Z8810" s="417"/>
      <c r="AA8810" s="417">
        <v>39.01578047197868</v>
      </c>
      <c r="AB8810" s="417">
        <v>50.194070918550153</v>
      </c>
      <c r="AC8810" s="417"/>
      <c r="AD8810" s="417"/>
      <c r="AE8810" s="417"/>
      <c r="AF8810" s="417"/>
      <c r="AG8810" s="417"/>
      <c r="AH8810" s="417"/>
      <c r="AI8810" s="417"/>
      <c r="AJ8810" s="417"/>
      <c r="AK8810" s="417"/>
      <c r="AL8810" s="417"/>
      <c r="AM8810" s="417"/>
      <c r="AN8810" s="417"/>
      <c r="AO8810" s="417"/>
      <c r="AP8810" s="417">
        <v>31.600347315468209</v>
      </c>
      <c r="AQ8810" s="417"/>
      <c r="AR8810" s="417">
        <v>32.191692588772575</v>
      </c>
      <c r="AS8810" s="417"/>
      <c r="AT8810" s="417">
        <v>2327.4115000000002</v>
      </c>
      <c r="AU8810" s="417">
        <v>14247</v>
      </c>
      <c r="AV8810" s="417"/>
      <c r="AW8810" s="417">
        <v>227.60040000000001</v>
      </c>
      <c r="AX8810" s="417">
        <v>127.4791</v>
      </c>
      <c r="AY8810" s="417">
        <v>100</v>
      </c>
      <c r="AZ8810" s="417"/>
      <c r="BA8810" s="417">
        <v>20579.125800000002</v>
      </c>
    </row>
    <row r="8811" spans="1:53" hidden="1">
      <c r="A8811" s="417" t="s">
        <v>731</v>
      </c>
      <c r="B8811" s="417" t="s">
        <v>727</v>
      </c>
      <c r="C8811" s="374">
        <v>2020</v>
      </c>
      <c r="D8811" s="417" t="s">
        <v>708</v>
      </c>
      <c r="E8811" s="417" t="s">
        <v>705</v>
      </c>
      <c r="F8811" s="417" t="s">
        <v>713</v>
      </c>
      <c r="G8811" s="374">
        <v>8</v>
      </c>
      <c r="H8811" s="417">
        <v>6.78</v>
      </c>
      <c r="I8811" s="417" t="s">
        <v>269</v>
      </c>
      <c r="J8811" s="417"/>
      <c r="K8811" s="417"/>
      <c r="L8811" s="417">
        <v>19.964481769129002</v>
      </c>
      <c r="M8811" s="417">
        <v>827.95886807541228</v>
      </c>
      <c r="N8811" s="417">
        <v>1052.4045431665172</v>
      </c>
      <c r="O8811" s="417">
        <v>201575</v>
      </c>
      <c r="P8811" s="417"/>
      <c r="Q8811" s="417">
        <v>10000</v>
      </c>
      <c r="R8811" s="417"/>
      <c r="S8811" s="417">
        <v>7692.3308999999999</v>
      </c>
      <c r="T8811" s="417">
        <v>403.2</v>
      </c>
      <c r="U8811" s="417">
        <v>0</v>
      </c>
      <c r="V8811" s="417">
        <v>1655</v>
      </c>
      <c r="W8811" s="417">
        <v>1791</v>
      </c>
      <c r="X8811" s="417">
        <v>2305.31</v>
      </c>
      <c r="Y8811" s="417"/>
      <c r="Z8811" s="417"/>
      <c r="AA8811" s="417">
        <v>41.471593302081885</v>
      </c>
      <c r="AB8811" s="417">
        <v>52.71384230102818</v>
      </c>
      <c r="AC8811" s="417"/>
      <c r="AD8811" s="417"/>
      <c r="AE8811" s="417"/>
      <c r="AF8811" s="417"/>
      <c r="AG8811" s="417"/>
      <c r="AH8811" s="417"/>
      <c r="AI8811" s="417"/>
      <c r="AJ8811" s="417"/>
      <c r="AK8811" s="417"/>
      <c r="AL8811" s="417"/>
      <c r="AM8811" s="417"/>
      <c r="AN8811" s="417"/>
      <c r="AO8811" s="417"/>
      <c r="AP8811" s="417">
        <v>33.1982681262106</v>
      </c>
      <c r="AQ8811" s="417"/>
      <c r="AR8811" s="417">
        <v>33.779100876453747</v>
      </c>
      <c r="AS8811" s="417"/>
      <c r="AT8811" s="417">
        <v>2327.4115000000002</v>
      </c>
      <c r="AU8811" s="417">
        <v>14247</v>
      </c>
      <c r="AV8811" s="417"/>
      <c r="AW8811" s="417">
        <v>227.60040000000001</v>
      </c>
      <c r="AX8811" s="417">
        <v>127.4791</v>
      </c>
      <c r="AY8811" s="417">
        <v>100</v>
      </c>
      <c r="AZ8811" s="417"/>
      <c r="BA8811" s="417">
        <v>20643.793099999999</v>
      </c>
    </row>
    <row r="8812" spans="1:53" hidden="1">
      <c r="A8812" s="417" t="s">
        <v>731</v>
      </c>
      <c r="B8812" s="417" t="s">
        <v>727</v>
      </c>
      <c r="C8812" s="374">
        <v>2020</v>
      </c>
      <c r="D8812" s="417" t="s">
        <v>708</v>
      </c>
      <c r="E8812" s="417" t="s">
        <v>705</v>
      </c>
      <c r="F8812" s="417" t="s">
        <v>713</v>
      </c>
      <c r="G8812" s="374">
        <v>9</v>
      </c>
      <c r="H8812" s="417">
        <v>7.05</v>
      </c>
      <c r="I8812" s="417" t="s">
        <v>269</v>
      </c>
      <c r="J8812" s="417"/>
      <c r="K8812" s="417"/>
      <c r="L8812" s="417">
        <v>19.964481769129002</v>
      </c>
      <c r="M8812" s="417">
        <v>815.70538172685235</v>
      </c>
      <c r="N8812" s="417">
        <v>1047.6383883775022</v>
      </c>
      <c r="O8812" s="417">
        <v>201575</v>
      </c>
      <c r="P8812" s="417"/>
      <c r="Q8812" s="417">
        <v>10000</v>
      </c>
      <c r="R8812" s="417"/>
      <c r="S8812" s="417">
        <v>7692.3308999999999</v>
      </c>
      <c r="T8812" s="417">
        <v>403.2</v>
      </c>
      <c r="U8812" s="417">
        <v>0</v>
      </c>
      <c r="V8812" s="417">
        <v>1665</v>
      </c>
      <c r="W8812" s="417">
        <v>1801</v>
      </c>
      <c r="X8812" s="417">
        <v>2317.5500000000002</v>
      </c>
      <c r="Y8812" s="417"/>
      <c r="Z8812" s="417"/>
      <c r="AA8812" s="417">
        <v>40.857828993280734</v>
      </c>
      <c r="AB8812" s="417">
        <v>52.475110595086974</v>
      </c>
      <c r="AC8812" s="417"/>
      <c r="AD8812" s="417"/>
      <c r="AE8812" s="417"/>
      <c r="AF8812" s="417"/>
      <c r="AG8812" s="417"/>
      <c r="AH8812" s="417"/>
      <c r="AI8812" s="417"/>
      <c r="AJ8812" s="417"/>
      <c r="AK8812" s="417"/>
      <c r="AL8812" s="417"/>
      <c r="AM8812" s="417"/>
      <c r="AN8812" s="417"/>
      <c r="AO8812" s="417"/>
      <c r="AP8812" s="417">
        <v>32.891008912759297</v>
      </c>
      <c r="AQ8812" s="417"/>
      <c r="AR8812" s="417">
        <v>33.502547268083219</v>
      </c>
      <c r="AS8812" s="417"/>
      <c r="AT8812" s="417">
        <v>2327.4115000000002</v>
      </c>
      <c r="AU8812" s="417">
        <v>14247</v>
      </c>
      <c r="AV8812" s="417"/>
      <c r="AW8812" s="417">
        <v>227.60040000000001</v>
      </c>
      <c r="AX8812" s="417">
        <v>127.4791</v>
      </c>
      <c r="AY8812" s="417">
        <v>100</v>
      </c>
      <c r="AZ8812" s="417"/>
      <c r="BA8812" s="417">
        <v>20708.4604</v>
      </c>
    </row>
    <row r="8813" spans="1:53" hidden="1">
      <c r="A8813" s="417" t="s">
        <v>731</v>
      </c>
      <c r="B8813" s="417" t="s">
        <v>727</v>
      </c>
      <c r="C8813" s="374">
        <v>2020</v>
      </c>
      <c r="D8813" s="417" t="s">
        <v>708</v>
      </c>
      <c r="E8813" s="417" t="s">
        <v>705</v>
      </c>
      <c r="F8813" s="417" t="s">
        <v>713</v>
      </c>
      <c r="G8813" s="374">
        <v>10</v>
      </c>
      <c r="H8813" s="417">
        <v>6.78</v>
      </c>
      <c r="I8813" s="417" t="s">
        <v>269</v>
      </c>
      <c r="J8813" s="417"/>
      <c r="K8813" s="417"/>
      <c r="L8813" s="417">
        <v>19.964481769129002</v>
      </c>
      <c r="M8813" s="417">
        <v>832.99647214377467</v>
      </c>
      <c r="N8813" s="417">
        <v>1072.4739213591824</v>
      </c>
      <c r="O8813" s="417">
        <v>201575</v>
      </c>
      <c r="P8813" s="417"/>
      <c r="Q8813" s="417">
        <v>10000</v>
      </c>
      <c r="R8813" s="417"/>
      <c r="S8813" s="417">
        <v>7692.3308999999999</v>
      </c>
      <c r="T8813" s="417">
        <v>403.2</v>
      </c>
      <c r="U8813" s="417">
        <v>0</v>
      </c>
      <c r="V8813" s="417">
        <v>1630</v>
      </c>
      <c r="W8813" s="417">
        <v>1766</v>
      </c>
      <c r="X8813" s="417">
        <v>2274.71</v>
      </c>
      <c r="Y8813" s="417"/>
      <c r="Z8813" s="417"/>
      <c r="AA8813" s="417">
        <v>41.723921618373332</v>
      </c>
      <c r="AB8813" s="417">
        <v>53.719096453528039</v>
      </c>
      <c r="AC8813" s="417"/>
      <c r="AD8813" s="417"/>
      <c r="AE8813" s="417"/>
      <c r="AF8813" s="417"/>
      <c r="AG8813" s="417"/>
      <c r="AH8813" s="417"/>
      <c r="AI8813" s="417"/>
      <c r="AJ8813" s="417"/>
      <c r="AK8813" s="417"/>
      <c r="AL8813" s="417"/>
      <c r="AM8813" s="417"/>
      <c r="AN8813" s="417"/>
      <c r="AO8813" s="417"/>
      <c r="AP8813" s="417">
        <v>33.532049091162975</v>
      </c>
      <c r="AQ8813" s="417"/>
      <c r="AR8813" s="417">
        <v>34.165348950859133</v>
      </c>
      <c r="AS8813" s="417"/>
      <c r="AT8813" s="417">
        <v>2327.4115000000002</v>
      </c>
      <c r="AU8813" s="417">
        <v>14247</v>
      </c>
      <c r="AV8813" s="417"/>
      <c r="AW8813" s="417">
        <v>227.60040000000001</v>
      </c>
      <c r="AX8813" s="417">
        <v>127.4791</v>
      </c>
      <c r="AY8813" s="417">
        <v>100</v>
      </c>
      <c r="AZ8813" s="417"/>
      <c r="BA8813" s="417">
        <v>20643.793099999999</v>
      </c>
    </row>
    <row r="8814" spans="1:53" hidden="1">
      <c r="A8814" s="417" t="s">
        <v>731</v>
      </c>
      <c r="B8814" s="417" t="s">
        <v>727</v>
      </c>
      <c r="C8814" s="374">
        <v>2020</v>
      </c>
      <c r="D8814" s="417" t="s">
        <v>708</v>
      </c>
      <c r="E8814" s="417" t="s">
        <v>705</v>
      </c>
      <c r="F8814" s="417" t="s">
        <v>714</v>
      </c>
      <c r="G8814" s="374">
        <v>8</v>
      </c>
      <c r="H8814" s="417">
        <v>6.72</v>
      </c>
      <c r="I8814" s="417" t="s">
        <v>269</v>
      </c>
      <c r="J8814" s="417"/>
      <c r="K8814" s="417"/>
      <c r="L8814" s="417">
        <v>19.964481769129002</v>
      </c>
      <c r="M8814" s="417">
        <v>835.53089907359333</v>
      </c>
      <c r="N8814" s="417">
        <v>1062.2363174229361</v>
      </c>
      <c r="O8814" s="417">
        <v>201575</v>
      </c>
      <c r="P8814" s="417"/>
      <c r="Q8814" s="417">
        <v>10000</v>
      </c>
      <c r="R8814" s="417"/>
      <c r="S8814" s="417">
        <v>7692.3308999999999</v>
      </c>
      <c r="T8814" s="417">
        <v>403.2</v>
      </c>
      <c r="U8814" s="417">
        <v>0</v>
      </c>
      <c r="V8814" s="417">
        <v>1655</v>
      </c>
      <c r="W8814" s="417">
        <v>1791</v>
      </c>
      <c r="X8814" s="417">
        <v>2305.31</v>
      </c>
      <c r="Y8814" s="417"/>
      <c r="Z8814" s="417"/>
      <c r="AA8814" s="417">
        <v>41.850868411191193</v>
      </c>
      <c r="AB8814" s="417">
        <v>53.20630558528272</v>
      </c>
      <c r="AC8814" s="417"/>
      <c r="AD8814" s="417"/>
      <c r="AE8814" s="417"/>
      <c r="AF8814" s="417"/>
      <c r="AG8814" s="417"/>
      <c r="AH8814" s="417"/>
      <c r="AI8814" s="417"/>
      <c r="AJ8814" s="417"/>
      <c r="AK8814" s="417"/>
      <c r="AL8814" s="417"/>
      <c r="AM8814" s="417"/>
      <c r="AN8814" s="417"/>
      <c r="AO8814" s="417"/>
      <c r="AP8814" s="417">
        <v>33.466820689726347</v>
      </c>
      <c r="AQ8814" s="417"/>
      <c r="AR8814" s="417">
        <v>34.053523646038897</v>
      </c>
      <c r="AS8814" s="417"/>
      <c r="AT8814" s="417">
        <v>2327.4115000000002</v>
      </c>
      <c r="AU8814" s="417">
        <v>14247</v>
      </c>
      <c r="AV8814" s="417"/>
      <c r="AW8814" s="417">
        <v>227.60040000000001</v>
      </c>
      <c r="AX8814" s="417">
        <v>127.4791</v>
      </c>
      <c r="AY8814" s="417">
        <v>100</v>
      </c>
      <c r="AZ8814" s="417"/>
      <c r="BA8814" s="417">
        <v>20643.793099999999</v>
      </c>
    </row>
    <row r="8815" spans="1:53" hidden="1">
      <c r="A8815" s="417" t="s">
        <v>731</v>
      </c>
      <c r="B8815" s="417" t="s">
        <v>727</v>
      </c>
      <c r="C8815" s="374">
        <v>2020</v>
      </c>
      <c r="D8815" s="417" t="s">
        <v>708</v>
      </c>
      <c r="E8815" s="417" t="s">
        <v>705</v>
      </c>
      <c r="F8815" s="417" t="s">
        <v>714</v>
      </c>
      <c r="G8815" s="374">
        <v>10</v>
      </c>
      <c r="H8815" s="417">
        <v>6.75</v>
      </c>
      <c r="I8815" s="417" t="s">
        <v>269</v>
      </c>
      <c r="J8815" s="417"/>
      <c r="K8815" s="417"/>
      <c r="L8815" s="417">
        <v>19.964481769129002</v>
      </c>
      <c r="M8815" s="417">
        <v>838.18550862352799</v>
      </c>
      <c r="N8815" s="417">
        <v>1083.8355556727481</v>
      </c>
      <c r="O8815" s="417">
        <v>201575</v>
      </c>
      <c r="P8815" s="417"/>
      <c r="Q8815" s="417">
        <v>10000</v>
      </c>
      <c r="R8815" s="417"/>
      <c r="S8815" s="417">
        <v>7692.3308999999999</v>
      </c>
      <c r="T8815" s="417">
        <v>403.2</v>
      </c>
      <c r="U8815" s="417">
        <v>0</v>
      </c>
      <c r="V8815" s="417">
        <v>1630</v>
      </c>
      <c r="W8815" s="417">
        <v>1766</v>
      </c>
      <c r="X8815" s="417">
        <v>2274.71</v>
      </c>
      <c r="Y8815" s="417"/>
      <c r="Z8815" s="417"/>
      <c r="AA8815" s="417">
        <v>41.983835025688144</v>
      </c>
      <c r="AB8815" s="417">
        <v>54.288188827155778</v>
      </c>
      <c r="AC8815" s="417"/>
      <c r="AD8815" s="417"/>
      <c r="AE8815" s="417"/>
      <c r="AF8815" s="417"/>
      <c r="AG8815" s="417"/>
      <c r="AH8815" s="417"/>
      <c r="AI8815" s="417"/>
      <c r="AJ8815" s="417"/>
      <c r="AK8815" s="417"/>
      <c r="AL8815" s="417"/>
      <c r="AM8815" s="417"/>
      <c r="AN8815" s="417"/>
      <c r="AO8815" s="417"/>
      <c r="AP8815" s="417">
        <v>33.767961273815693</v>
      </c>
      <c r="AQ8815" s="417"/>
      <c r="AR8815" s="417">
        <v>34.421727952398662</v>
      </c>
      <c r="AS8815" s="417"/>
      <c r="AT8815" s="417">
        <v>2327.4115000000002</v>
      </c>
      <c r="AU8815" s="417">
        <v>14247</v>
      </c>
      <c r="AV8815" s="417"/>
      <c r="AW8815" s="417">
        <v>227.60040000000001</v>
      </c>
      <c r="AX8815" s="417">
        <v>127.4791</v>
      </c>
      <c r="AY8815" s="417">
        <v>100</v>
      </c>
      <c r="AZ8815" s="417"/>
      <c r="BA8815" s="417">
        <v>20643.793099999999</v>
      </c>
    </row>
    <row r="8816" spans="1:53" hidden="1">
      <c r="A8816" s="417" t="s">
        <v>731</v>
      </c>
      <c r="B8816" s="417" t="s">
        <v>727</v>
      </c>
      <c r="C8816" s="374">
        <v>2020</v>
      </c>
      <c r="D8816" s="417" t="s">
        <v>708</v>
      </c>
      <c r="E8816" s="417" t="s">
        <v>705</v>
      </c>
      <c r="F8816" s="417" t="s">
        <v>715</v>
      </c>
      <c r="G8816" s="374"/>
      <c r="H8816" s="417">
        <v>6.52</v>
      </c>
      <c r="I8816" s="417" t="s">
        <v>269</v>
      </c>
      <c r="J8816" s="417"/>
      <c r="K8816" s="417"/>
      <c r="L8816" s="417">
        <v>19.964481769129002</v>
      </c>
      <c r="M8816" s="417">
        <v>718.67012213634666</v>
      </c>
      <c r="N8816" s="417">
        <v>1044.7249798801568</v>
      </c>
      <c r="O8816" s="417">
        <v>201575</v>
      </c>
      <c r="P8816" s="417"/>
      <c r="Q8816" s="417">
        <v>10000</v>
      </c>
      <c r="R8816" s="417"/>
      <c r="S8816" s="417">
        <v>7692.3308999999999</v>
      </c>
      <c r="T8816" s="417">
        <v>403.2</v>
      </c>
      <c r="U8816" s="417">
        <v>0</v>
      </c>
      <c r="V8816" s="417">
        <v>1629</v>
      </c>
      <c r="W8816" s="417">
        <v>1765</v>
      </c>
      <c r="X8816" s="417">
        <v>2273.4859999999999</v>
      </c>
      <c r="Y8816" s="417"/>
      <c r="Z8816" s="417"/>
      <c r="AA8816" s="417">
        <v>35.997434380860376</v>
      </c>
      <c r="AB8816" s="417">
        <v>52.329181012128828</v>
      </c>
      <c r="AC8816" s="417"/>
      <c r="AD8816" s="417"/>
      <c r="AE8816" s="417"/>
      <c r="AF8816" s="417"/>
      <c r="AG8816" s="417"/>
      <c r="AH8816" s="417"/>
      <c r="AI8816" s="417"/>
      <c r="AJ8816" s="417"/>
      <c r="AK8816" s="417"/>
      <c r="AL8816" s="417"/>
      <c r="AM8816" s="417"/>
      <c r="AN8816" s="417"/>
      <c r="AO8816" s="417"/>
      <c r="AP8816" s="417">
        <v>30.728624153244382</v>
      </c>
      <c r="AQ8816" s="417"/>
      <c r="AR8816" s="417">
        <v>31.709603356628165</v>
      </c>
      <c r="AS8816" s="417"/>
      <c r="AT8816" s="417">
        <v>2327.4115000000002</v>
      </c>
      <c r="AU8816" s="417">
        <v>14247</v>
      </c>
      <c r="AV8816" s="417"/>
      <c r="AW8816" s="417">
        <v>227.60040000000001</v>
      </c>
      <c r="AX8816" s="417">
        <v>127.4791</v>
      </c>
      <c r="AY8816" s="417">
        <v>100</v>
      </c>
      <c r="AZ8816" s="417"/>
      <c r="BA8816" s="417">
        <v>20356.271100000002</v>
      </c>
    </row>
    <row r="8817" spans="1:53" hidden="1">
      <c r="A8817" s="417" t="s">
        <v>731</v>
      </c>
      <c r="B8817" s="417" t="s">
        <v>727</v>
      </c>
      <c r="C8817" s="374">
        <v>2020</v>
      </c>
      <c r="D8817" s="417" t="s">
        <v>708</v>
      </c>
      <c r="E8817" s="417" t="s">
        <v>705</v>
      </c>
      <c r="F8817" s="417" t="s">
        <v>716</v>
      </c>
      <c r="G8817" s="374"/>
      <c r="H8817" s="417">
        <v>6.11</v>
      </c>
      <c r="I8817" s="417" t="s">
        <v>269</v>
      </c>
      <c r="J8817" s="417"/>
      <c r="K8817" s="417"/>
      <c r="L8817" s="417">
        <v>19.964481769129002</v>
      </c>
      <c r="M8817" s="417">
        <v>737.77444022990051</v>
      </c>
      <c r="N8817" s="417">
        <v>1091.2910023153811</v>
      </c>
      <c r="O8817" s="417">
        <v>201575</v>
      </c>
      <c r="P8817" s="417"/>
      <c r="Q8817" s="417">
        <v>10000</v>
      </c>
      <c r="R8817" s="417"/>
      <c r="S8817" s="417">
        <v>7692.3308999999999</v>
      </c>
      <c r="T8817" s="417">
        <v>403.2</v>
      </c>
      <c r="U8817" s="417">
        <v>0</v>
      </c>
      <c r="V8817" s="417">
        <v>1629</v>
      </c>
      <c r="W8817" s="417">
        <v>1765</v>
      </c>
      <c r="X8817" s="417">
        <v>2273.4859999999999</v>
      </c>
      <c r="Y8817" s="417"/>
      <c r="Z8817" s="417"/>
      <c r="AA8817" s="417">
        <v>36.954349682862194</v>
      </c>
      <c r="AB8817" s="417">
        <v>54.661624347892882</v>
      </c>
      <c r="AC8817" s="417"/>
      <c r="AD8817" s="417"/>
      <c r="AE8817" s="417"/>
      <c r="AF8817" s="417"/>
      <c r="AG8817" s="417"/>
      <c r="AH8817" s="417"/>
      <c r="AI8817" s="417"/>
      <c r="AJ8817" s="417"/>
      <c r="AK8817" s="417"/>
      <c r="AL8817" s="417"/>
      <c r="AM8817" s="417"/>
      <c r="AN8817" s="417"/>
      <c r="AO8817" s="417"/>
      <c r="AP8817" s="417">
        <v>31.636598722982963</v>
      </c>
      <c r="AQ8817" s="417"/>
      <c r="AR8817" s="417">
        <v>32.705738916830775</v>
      </c>
      <c r="AS8817" s="417"/>
      <c r="AT8817" s="417">
        <v>2327.4115000000002</v>
      </c>
      <c r="AU8817" s="417">
        <v>14247</v>
      </c>
      <c r="AV8817" s="417"/>
      <c r="AW8817" s="417">
        <v>227.60040000000001</v>
      </c>
      <c r="AX8817" s="417">
        <v>127.4791</v>
      </c>
      <c r="AY8817" s="417">
        <v>100</v>
      </c>
      <c r="AZ8817" s="417"/>
      <c r="BA8817" s="417">
        <v>20356.271100000002</v>
      </c>
    </row>
    <row r="8818" spans="1:53" hidden="1">
      <c r="A8818" s="417" t="s">
        <v>731</v>
      </c>
      <c r="B8818" s="417" t="s">
        <v>727</v>
      </c>
      <c r="C8818" s="374">
        <v>2020</v>
      </c>
      <c r="D8818" s="417" t="s">
        <v>708</v>
      </c>
      <c r="E8818" s="417" t="s">
        <v>705</v>
      </c>
      <c r="F8818" s="417" t="s">
        <v>717</v>
      </c>
      <c r="G8818" s="374">
        <v>6</v>
      </c>
      <c r="H8818" s="417">
        <v>6.79</v>
      </c>
      <c r="I8818" s="417" t="s">
        <v>269</v>
      </c>
      <c r="J8818" s="417"/>
      <c r="K8818" s="417"/>
      <c r="L8818" s="417">
        <v>19.964481769129002</v>
      </c>
      <c r="M8818" s="417">
        <v>864.27178416154095</v>
      </c>
      <c r="N8818" s="417">
        <v>1039.8207108043036</v>
      </c>
      <c r="O8818" s="417">
        <v>201575</v>
      </c>
      <c r="P8818" s="417"/>
      <c r="Q8818" s="417">
        <v>10000</v>
      </c>
      <c r="R8818" s="417"/>
      <c r="S8818" s="417">
        <v>7692.3308999999999</v>
      </c>
      <c r="T8818" s="417">
        <v>403.2</v>
      </c>
      <c r="U8818" s="417">
        <v>0</v>
      </c>
      <c r="V8818" s="417">
        <v>1652</v>
      </c>
      <c r="W8818" s="417">
        <v>1788</v>
      </c>
      <c r="X8818" s="417">
        <v>2301.6379999999999</v>
      </c>
      <c r="Y8818" s="417"/>
      <c r="Z8818" s="417"/>
      <c r="AA8818" s="417">
        <v>43.290469269963168</v>
      </c>
      <c r="AB8818" s="417">
        <v>52.083531306086634</v>
      </c>
      <c r="AC8818" s="417"/>
      <c r="AD8818" s="417"/>
      <c r="AE8818" s="417"/>
      <c r="AF8818" s="417"/>
      <c r="AG8818" s="417"/>
      <c r="AH8818" s="417"/>
      <c r="AI8818" s="417"/>
      <c r="AJ8818" s="417"/>
      <c r="AK8818" s="417"/>
      <c r="AL8818" s="417"/>
      <c r="AM8818" s="417"/>
      <c r="AN8818" s="417"/>
      <c r="AO8818" s="417"/>
      <c r="AP8818" s="417">
        <v>33.773100811102594</v>
      </c>
      <c r="AQ8818" s="417"/>
      <c r="AR8818" s="417">
        <v>34.16687518439835</v>
      </c>
      <c r="AS8818" s="417"/>
      <c r="AT8818" s="417">
        <v>2327.4115000000002</v>
      </c>
      <c r="AU8818" s="417">
        <v>14247</v>
      </c>
      <c r="AV8818" s="417"/>
      <c r="AW8818" s="417">
        <v>227.60040000000001</v>
      </c>
      <c r="AX8818" s="417">
        <v>127.4791</v>
      </c>
      <c r="AY8818" s="417">
        <v>100</v>
      </c>
      <c r="AZ8818" s="417"/>
      <c r="BA8818" s="417">
        <v>20208.563999999998</v>
      </c>
    </row>
    <row r="8819" spans="1:53" hidden="1">
      <c r="A8819" s="417" t="s">
        <v>731</v>
      </c>
      <c r="B8819" s="417" t="s">
        <v>727</v>
      </c>
      <c r="C8819" s="374">
        <v>2020</v>
      </c>
      <c r="D8819" s="417" t="s">
        <v>708</v>
      </c>
      <c r="E8819" s="417" t="s">
        <v>705</v>
      </c>
      <c r="F8819" s="417" t="s">
        <v>717</v>
      </c>
      <c r="G8819" s="374">
        <v>8</v>
      </c>
      <c r="H8819" s="417">
        <v>6.74</v>
      </c>
      <c r="I8819" s="417" t="s">
        <v>269</v>
      </c>
      <c r="J8819" s="417"/>
      <c r="K8819" s="417"/>
      <c r="L8819" s="417">
        <v>19.964481769129002</v>
      </c>
      <c r="M8819" s="417">
        <v>874.05247218540671</v>
      </c>
      <c r="N8819" s="417">
        <v>1056.5007001582337</v>
      </c>
      <c r="O8819" s="417">
        <v>201575</v>
      </c>
      <c r="P8819" s="417"/>
      <c r="Q8819" s="417">
        <v>10000</v>
      </c>
      <c r="R8819" s="417"/>
      <c r="S8819" s="417">
        <v>7692.3308999999999</v>
      </c>
      <c r="T8819" s="417">
        <v>403.2</v>
      </c>
      <c r="U8819" s="417">
        <v>0</v>
      </c>
      <c r="V8819" s="417">
        <v>1667</v>
      </c>
      <c r="W8819" s="417">
        <v>1803</v>
      </c>
      <c r="X8819" s="417">
        <v>2319.998</v>
      </c>
      <c r="Y8819" s="417"/>
      <c r="Z8819" s="417"/>
      <c r="AA8819" s="417">
        <v>43.780373698287207</v>
      </c>
      <c r="AB8819" s="417">
        <v>52.91901451840755</v>
      </c>
      <c r="AC8819" s="417"/>
      <c r="AD8819" s="417"/>
      <c r="AE8819" s="417"/>
      <c r="AF8819" s="417"/>
      <c r="AG8819" s="417"/>
      <c r="AH8819" s="417"/>
      <c r="AI8819" s="417"/>
      <c r="AJ8819" s="417"/>
      <c r="AK8819" s="417"/>
      <c r="AL8819" s="417"/>
      <c r="AM8819" s="417"/>
      <c r="AN8819" s="417"/>
      <c r="AO8819" s="417"/>
      <c r="AP8819" s="417">
        <v>34.167178480790781</v>
      </c>
      <c r="AQ8819" s="417"/>
      <c r="AR8819" s="417">
        <v>34.583525381976528</v>
      </c>
      <c r="AS8819" s="417"/>
      <c r="AT8819" s="417">
        <v>2327.4115000000002</v>
      </c>
      <c r="AU8819" s="417">
        <v>14247</v>
      </c>
      <c r="AV8819" s="417"/>
      <c r="AW8819" s="417">
        <v>227.60040000000001</v>
      </c>
      <c r="AX8819" s="417">
        <v>127.4791</v>
      </c>
      <c r="AY8819" s="417">
        <v>100</v>
      </c>
      <c r="AZ8819" s="417"/>
      <c r="BA8819" s="417">
        <v>20424.464</v>
      </c>
    </row>
    <row r="8820" spans="1:53" hidden="1">
      <c r="A8820" s="417" t="s">
        <v>731</v>
      </c>
      <c r="B8820" s="417" t="s">
        <v>727</v>
      </c>
      <c r="C8820" s="374">
        <v>2020</v>
      </c>
      <c r="D8820" s="417" t="s">
        <v>708</v>
      </c>
      <c r="E8820" s="417" t="s">
        <v>705</v>
      </c>
      <c r="F8820" s="417" t="s">
        <v>718</v>
      </c>
      <c r="G8820" s="374">
        <v>5</v>
      </c>
      <c r="H8820" s="417">
        <v>8.39</v>
      </c>
      <c r="I8820" s="417" t="s">
        <v>269</v>
      </c>
      <c r="J8820" s="417"/>
      <c r="K8820" s="417"/>
      <c r="L8820" s="417">
        <v>19.964481769129002</v>
      </c>
      <c r="M8820" s="417">
        <v>838.15558785287737</v>
      </c>
      <c r="N8820" s="417">
        <v>1031.7560117905077</v>
      </c>
      <c r="O8820" s="417">
        <v>201575</v>
      </c>
      <c r="P8820" s="417"/>
      <c r="Q8820" s="417">
        <v>10000</v>
      </c>
      <c r="R8820" s="417"/>
      <c r="S8820" s="417">
        <v>7692.3308999999999</v>
      </c>
      <c r="T8820" s="417">
        <v>403.2</v>
      </c>
      <c r="U8820" s="417">
        <v>0</v>
      </c>
      <c r="V8820" s="417">
        <v>1620</v>
      </c>
      <c r="W8820" s="417">
        <v>1756</v>
      </c>
      <c r="X8820" s="417">
        <v>2262.4699999999998</v>
      </c>
      <c r="Y8820" s="417"/>
      <c r="Z8820" s="417"/>
      <c r="AA8820" s="417">
        <v>41.982336325596201</v>
      </c>
      <c r="AB8820" s="417">
        <v>51.679578971617055</v>
      </c>
      <c r="AC8820" s="417"/>
      <c r="AD8820" s="417"/>
      <c r="AE8820" s="417"/>
      <c r="AF8820" s="417"/>
      <c r="AG8820" s="417"/>
      <c r="AH8820" s="417"/>
      <c r="AI8820" s="417"/>
      <c r="AJ8820" s="417"/>
      <c r="AK8820" s="417"/>
      <c r="AL8820" s="417"/>
      <c r="AM8820" s="417"/>
      <c r="AN8820" s="417"/>
      <c r="AO8820" s="417"/>
      <c r="AP8820" s="417">
        <v>33.160854970483911</v>
      </c>
      <c r="AQ8820" s="417"/>
      <c r="AR8820" s="417">
        <v>33.62712075428432</v>
      </c>
      <c r="AS8820" s="417"/>
      <c r="AT8820" s="417">
        <v>2327.4115000000002</v>
      </c>
      <c r="AU8820" s="417">
        <v>14247</v>
      </c>
      <c r="AV8820" s="417"/>
      <c r="AW8820" s="417">
        <v>227.60040000000001</v>
      </c>
      <c r="AX8820" s="417">
        <v>127.4791</v>
      </c>
      <c r="AY8820" s="417">
        <v>100</v>
      </c>
      <c r="AZ8820" s="417"/>
      <c r="BA8820" s="417">
        <v>19724.581699999999</v>
      </c>
    </row>
    <row r="8821" spans="1:53" hidden="1">
      <c r="A8821" s="417" t="s">
        <v>731</v>
      </c>
      <c r="B8821" s="417" t="s">
        <v>727</v>
      </c>
      <c r="C8821" s="374">
        <v>2020</v>
      </c>
      <c r="D8821" s="417" t="s">
        <v>708</v>
      </c>
      <c r="E8821" s="417" t="s">
        <v>705</v>
      </c>
      <c r="F8821" s="417" t="s">
        <v>718</v>
      </c>
      <c r="G8821" s="374">
        <v>6</v>
      </c>
      <c r="H8821" s="417">
        <v>8.26</v>
      </c>
      <c r="I8821" s="417" t="s">
        <v>269</v>
      </c>
      <c r="J8821" s="417"/>
      <c r="K8821" s="417"/>
      <c r="L8821" s="417">
        <v>19.964481769129002</v>
      </c>
      <c r="M8821" s="417">
        <v>860.13999671459214</v>
      </c>
      <c r="N8821" s="417">
        <v>1053.6560563775165</v>
      </c>
      <c r="O8821" s="417">
        <v>201575</v>
      </c>
      <c r="P8821" s="417"/>
      <c r="Q8821" s="417">
        <v>10000</v>
      </c>
      <c r="R8821" s="417"/>
      <c r="S8821" s="417">
        <v>7692.3308999999999</v>
      </c>
      <c r="T8821" s="417">
        <v>403.2</v>
      </c>
      <c r="U8821" s="417">
        <v>0</v>
      </c>
      <c r="V8821" s="417">
        <v>1627</v>
      </c>
      <c r="W8821" s="417">
        <v>1763</v>
      </c>
      <c r="X8821" s="417">
        <v>2271.038</v>
      </c>
      <c r="Y8821" s="417"/>
      <c r="Z8821" s="417"/>
      <c r="AA8821" s="417">
        <v>43.083512360365937</v>
      </c>
      <c r="AB8821" s="417">
        <v>52.776529288147962</v>
      </c>
      <c r="AC8821" s="417"/>
      <c r="AD8821" s="417"/>
      <c r="AE8821" s="417"/>
      <c r="AF8821" s="417"/>
      <c r="AG8821" s="417"/>
      <c r="AH8821" s="417"/>
      <c r="AI8821" s="417"/>
      <c r="AJ8821" s="417"/>
      <c r="AK8821" s="417"/>
      <c r="AL8821" s="417"/>
      <c r="AM8821" s="417"/>
      <c r="AN8821" s="417"/>
      <c r="AO8821" s="417"/>
      <c r="AP8821" s="417">
        <v>33.860080400833006</v>
      </c>
      <c r="AQ8821" s="417"/>
      <c r="AR8821" s="417">
        <v>34.320100819253149</v>
      </c>
      <c r="AS8821" s="417"/>
      <c r="AT8821" s="417">
        <v>2327.4115000000002</v>
      </c>
      <c r="AU8821" s="417">
        <v>14247</v>
      </c>
      <c r="AV8821" s="417"/>
      <c r="AW8821" s="417">
        <v>227.60040000000001</v>
      </c>
      <c r="AX8821" s="417">
        <v>127.4791</v>
      </c>
      <c r="AY8821" s="417">
        <v>100</v>
      </c>
      <c r="AZ8821" s="417"/>
      <c r="BA8821" s="417">
        <v>19786.824000000001</v>
      </c>
    </row>
    <row r="8822" spans="1:53" hidden="1">
      <c r="A8822" s="417" t="s">
        <v>731</v>
      </c>
      <c r="B8822" s="417" t="s">
        <v>727</v>
      </c>
      <c r="C8822" s="374">
        <v>2020</v>
      </c>
      <c r="D8822" s="417" t="s">
        <v>708</v>
      </c>
      <c r="E8822" s="417" t="s">
        <v>705</v>
      </c>
      <c r="F8822" s="417" t="s">
        <v>718</v>
      </c>
      <c r="G8822" s="374">
        <v>7</v>
      </c>
      <c r="H8822" s="417">
        <v>8.34</v>
      </c>
      <c r="I8822" s="417" t="s">
        <v>269</v>
      </c>
      <c r="J8822" s="417"/>
      <c r="K8822" s="417"/>
      <c r="L8822" s="417">
        <v>19.964481769129002</v>
      </c>
      <c r="M8822" s="417">
        <v>858.58308261661546</v>
      </c>
      <c r="N8822" s="417">
        <v>1075.5443787506736</v>
      </c>
      <c r="O8822" s="417">
        <v>201575</v>
      </c>
      <c r="P8822" s="417"/>
      <c r="Q8822" s="417">
        <v>10000</v>
      </c>
      <c r="R8822" s="417"/>
      <c r="S8822" s="417">
        <v>7692.3308999999999</v>
      </c>
      <c r="T8822" s="417">
        <v>403.2</v>
      </c>
      <c r="U8822" s="417">
        <v>0</v>
      </c>
      <c r="V8822" s="417">
        <v>1651</v>
      </c>
      <c r="W8822" s="417">
        <v>1787</v>
      </c>
      <c r="X8822" s="417">
        <v>2300.4140000000002</v>
      </c>
      <c r="Y8822" s="417"/>
      <c r="Z8822" s="417"/>
      <c r="AA8822" s="417">
        <v>43.005528162397681</v>
      </c>
      <c r="AB8822" s="417">
        <v>53.872892451253485</v>
      </c>
      <c r="AC8822" s="417"/>
      <c r="AD8822" s="417"/>
      <c r="AE8822" s="417"/>
      <c r="AF8822" s="417"/>
      <c r="AG8822" s="417"/>
      <c r="AH8822" s="417"/>
      <c r="AI8822" s="417"/>
      <c r="AJ8822" s="417"/>
      <c r="AK8822" s="417"/>
      <c r="AL8822" s="417"/>
      <c r="AM8822" s="417"/>
      <c r="AN8822" s="417"/>
      <c r="AO8822" s="417"/>
      <c r="AP8822" s="417">
        <v>34.088352910450453</v>
      </c>
      <c r="AQ8822" s="417"/>
      <c r="AR8822" s="417">
        <v>34.633336476731145</v>
      </c>
      <c r="AS8822" s="417"/>
      <c r="AT8822" s="417">
        <v>2327.4115000000002</v>
      </c>
      <c r="AU8822" s="417">
        <v>14247</v>
      </c>
      <c r="AV8822" s="417"/>
      <c r="AW8822" s="417">
        <v>227.60040000000001</v>
      </c>
      <c r="AX8822" s="417">
        <v>127.4791</v>
      </c>
      <c r="AY8822" s="417">
        <v>100</v>
      </c>
      <c r="AZ8822" s="417"/>
      <c r="BA8822" s="417">
        <v>19849.066299999999</v>
      </c>
    </row>
    <row r="8823" spans="1:53" hidden="1">
      <c r="A8823" s="417" t="s">
        <v>731</v>
      </c>
      <c r="B8823" s="417" t="s">
        <v>727</v>
      </c>
      <c r="C8823" s="374">
        <v>2020</v>
      </c>
      <c r="D8823" s="417" t="s">
        <v>708</v>
      </c>
      <c r="E8823" s="417" t="s">
        <v>706</v>
      </c>
      <c r="F8823" s="417" t="s">
        <v>712</v>
      </c>
      <c r="G8823" s="374">
        <v>5</v>
      </c>
      <c r="H8823" s="417">
        <v>6.98</v>
      </c>
      <c r="I8823" s="417" t="s">
        <v>269</v>
      </c>
      <c r="J8823" s="417"/>
      <c r="K8823" s="417"/>
      <c r="L8823" s="417">
        <v>19.964481769129002</v>
      </c>
      <c r="M8823" s="417">
        <v>629.45649800454612</v>
      </c>
      <c r="N8823" s="417">
        <v>859.52599334907154</v>
      </c>
      <c r="O8823" s="417">
        <v>228472</v>
      </c>
      <c r="P8823" s="417"/>
      <c r="Q8823" s="417">
        <v>10000</v>
      </c>
      <c r="R8823" s="417"/>
      <c r="S8823" s="417">
        <v>7692.3308999999999</v>
      </c>
      <c r="T8823" s="417">
        <v>403.2</v>
      </c>
      <c r="U8823" s="417">
        <v>0</v>
      </c>
      <c r="V8823" s="417">
        <v>1864</v>
      </c>
      <c r="W8823" s="417">
        <v>2000</v>
      </c>
      <c r="X8823" s="417">
        <v>2561.1260000000002</v>
      </c>
      <c r="Y8823" s="417"/>
      <c r="Z8823" s="417"/>
      <c r="AA8823" s="417">
        <v>31.52881730378374</v>
      </c>
      <c r="AB8823" s="417">
        <v>43.052757574297672</v>
      </c>
      <c r="AC8823" s="417"/>
      <c r="AD8823" s="417"/>
      <c r="AE8823" s="417"/>
      <c r="AF8823" s="417"/>
      <c r="AG8823" s="417"/>
      <c r="AH8823" s="417"/>
      <c r="AI8823" s="417"/>
      <c r="AJ8823" s="417"/>
      <c r="AK8823" s="417"/>
      <c r="AL8823" s="417"/>
      <c r="AM8823" s="417"/>
      <c r="AN8823" s="417"/>
      <c r="AO8823" s="417"/>
      <c r="AP8823" s="417">
        <v>26.69963696415309</v>
      </c>
      <c r="AQ8823" s="417"/>
      <c r="AR8823" s="417">
        <v>27.368441077524928</v>
      </c>
      <c r="AS8823" s="417"/>
      <c r="AT8823" s="417">
        <v>2689.509</v>
      </c>
      <c r="AU8823" s="417">
        <v>15555</v>
      </c>
      <c r="AV8823" s="417"/>
      <c r="AW8823" s="417">
        <v>227.60040000000001</v>
      </c>
      <c r="AX8823" s="417">
        <v>127.4791</v>
      </c>
      <c r="AY8823" s="417">
        <v>100</v>
      </c>
      <c r="AZ8823" s="417"/>
      <c r="BA8823" s="417">
        <v>22151.400699999998</v>
      </c>
    </row>
    <row r="8824" spans="1:53" hidden="1">
      <c r="A8824" s="417" t="s">
        <v>731</v>
      </c>
      <c r="B8824" s="417" t="s">
        <v>727</v>
      </c>
      <c r="C8824" s="374">
        <v>2020</v>
      </c>
      <c r="D8824" s="417" t="s">
        <v>708</v>
      </c>
      <c r="E8824" s="417" t="s">
        <v>706</v>
      </c>
      <c r="F8824" s="417" t="s">
        <v>712</v>
      </c>
      <c r="G8824" s="374">
        <v>6</v>
      </c>
      <c r="H8824" s="417">
        <v>7.16</v>
      </c>
      <c r="I8824" s="417" t="s">
        <v>269</v>
      </c>
      <c r="J8824" s="417"/>
      <c r="K8824" s="417"/>
      <c r="L8824" s="417">
        <v>19.964481769129002</v>
      </c>
      <c r="M8824" s="417">
        <v>690.33492768189399</v>
      </c>
      <c r="N8824" s="417">
        <v>878.20435219616184</v>
      </c>
      <c r="O8824" s="417">
        <v>228472</v>
      </c>
      <c r="P8824" s="417"/>
      <c r="Q8824" s="417">
        <v>10000</v>
      </c>
      <c r="R8824" s="417"/>
      <c r="S8824" s="417">
        <v>7692.3308999999999</v>
      </c>
      <c r="T8824" s="417">
        <v>403.2</v>
      </c>
      <c r="U8824" s="417">
        <v>0</v>
      </c>
      <c r="V8824" s="417">
        <v>1856</v>
      </c>
      <c r="W8824" s="417">
        <v>1992</v>
      </c>
      <c r="X8824" s="417">
        <v>2551.3339999999998</v>
      </c>
      <c r="Y8824" s="417"/>
      <c r="Z8824" s="417"/>
      <c r="AA8824" s="417">
        <v>34.578154141393895</v>
      </c>
      <c r="AB8824" s="417">
        <v>43.988337023380062</v>
      </c>
      <c r="AC8824" s="417"/>
      <c r="AD8824" s="417"/>
      <c r="AE8824" s="417"/>
      <c r="AF8824" s="417"/>
      <c r="AG8824" s="417"/>
      <c r="AH8824" s="417"/>
      <c r="AI8824" s="417"/>
      <c r="AJ8824" s="417"/>
      <c r="AK8824" s="417"/>
      <c r="AL8824" s="417"/>
      <c r="AM8824" s="417"/>
      <c r="AN8824" s="417"/>
      <c r="AO8824" s="417"/>
      <c r="AP8824" s="417">
        <v>28.263548614732962</v>
      </c>
      <c r="AQ8824" s="417"/>
      <c r="AR8824" s="417">
        <v>28.753279276102493</v>
      </c>
      <c r="AS8824" s="417"/>
      <c r="AT8824" s="417">
        <v>2689.509</v>
      </c>
      <c r="AU8824" s="417">
        <v>15555</v>
      </c>
      <c r="AV8824" s="417"/>
      <c r="AW8824" s="417">
        <v>227.60040000000001</v>
      </c>
      <c r="AX8824" s="417">
        <v>127.4791</v>
      </c>
      <c r="AY8824" s="417">
        <v>100</v>
      </c>
      <c r="AZ8824" s="417"/>
      <c r="BA8824" s="417">
        <v>22272.651900000001</v>
      </c>
    </row>
    <row r="8825" spans="1:53" hidden="1">
      <c r="A8825" s="417" t="s">
        <v>731</v>
      </c>
      <c r="B8825" s="417" t="s">
        <v>727</v>
      </c>
      <c r="C8825" s="374">
        <v>2020</v>
      </c>
      <c r="D8825" s="417" t="s">
        <v>708</v>
      </c>
      <c r="E8825" s="417" t="s">
        <v>706</v>
      </c>
      <c r="F8825" s="417" t="s">
        <v>712</v>
      </c>
      <c r="G8825" s="374">
        <v>8</v>
      </c>
      <c r="H8825" s="417">
        <v>7.01</v>
      </c>
      <c r="I8825" s="417" t="s">
        <v>269</v>
      </c>
      <c r="J8825" s="417"/>
      <c r="K8825" s="417"/>
      <c r="L8825" s="417">
        <v>19.964481769129002</v>
      </c>
      <c r="M8825" s="417">
        <v>719.36370227229543</v>
      </c>
      <c r="N8825" s="417">
        <v>928.56408923185086</v>
      </c>
      <c r="O8825" s="417">
        <v>228472</v>
      </c>
      <c r="P8825" s="417"/>
      <c r="Q8825" s="417">
        <v>10000</v>
      </c>
      <c r="R8825" s="417"/>
      <c r="S8825" s="417">
        <v>7692.3308999999999</v>
      </c>
      <c r="T8825" s="417">
        <v>403.2</v>
      </c>
      <c r="U8825" s="417">
        <v>0</v>
      </c>
      <c r="V8825" s="417">
        <v>1873</v>
      </c>
      <c r="W8825" s="417">
        <v>2009</v>
      </c>
      <c r="X8825" s="417">
        <v>2572.1419999999998</v>
      </c>
      <c r="Y8825" s="417"/>
      <c r="Z8825" s="417"/>
      <c r="AA8825" s="417">
        <v>36.032175084087974</v>
      </c>
      <c r="AB8825" s="417">
        <v>46.510803553630041</v>
      </c>
      <c r="AC8825" s="417"/>
      <c r="AD8825" s="417"/>
      <c r="AE8825" s="417"/>
      <c r="AF8825" s="417"/>
      <c r="AG8825" s="417"/>
      <c r="AH8825" s="417"/>
      <c r="AI8825" s="417"/>
      <c r="AJ8825" s="417"/>
      <c r="AK8825" s="417"/>
      <c r="AL8825" s="417"/>
      <c r="AM8825" s="417"/>
      <c r="AN8825" s="417"/>
      <c r="AO8825" s="417"/>
      <c r="AP8825" s="417">
        <v>29.48249409250025</v>
      </c>
      <c r="AQ8825" s="417"/>
      <c r="AR8825" s="417">
        <v>30.041978952026778</v>
      </c>
      <c r="AS8825" s="417"/>
      <c r="AT8825" s="417">
        <v>2689.509</v>
      </c>
      <c r="AU8825" s="417">
        <v>15555</v>
      </c>
      <c r="AV8825" s="417"/>
      <c r="AW8825" s="417">
        <v>227.60040000000001</v>
      </c>
      <c r="AX8825" s="417">
        <v>127.4791</v>
      </c>
      <c r="AY8825" s="417">
        <v>100</v>
      </c>
      <c r="AZ8825" s="417"/>
      <c r="BA8825" s="417">
        <v>22515.154399999999</v>
      </c>
    </row>
    <row r="8826" spans="1:53" hidden="1">
      <c r="A8826" s="417" t="s">
        <v>731</v>
      </c>
      <c r="B8826" s="417" t="s">
        <v>727</v>
      </c>
      <c r="C8826" s="374">
        <v>2020</v>
      </c>
      <c r="D8826" s="417" t="s">
        <v>708</v>
      </c>
      <c r="E8826" s="417" t="s">
        <v>706</v>
      </c>
      <c r="F8826" s="417" t="s">
        <v>713</v>
      </c>
      <c r="G8826" s="374">
        <v>6</v>
      </c>
      <c r="H8826" s="417">
        <v>6.91</v>
      </c>
      <c r="I8826" s="417" t="s">
        <v>269</v>
      </c>
      <c r="J8826" s="417"/>
      <c r="K8826" s="417"/>
      <c r="L8826" s="417">
        <v>19.964481769129002</v>
      </c>
      <c r="M8826" s="417">
        <v>730.70275294297403</v>
      </c>
      <c r="N8826" s="417">
        <v>925.21609931303635</v>
      </c>
      <c r="O8826" s="417">
        <v>228472</v>
      </c>
      <c r="P8826" s="417"/>
      <c r="Q8826" s="417">
        <v>10000</v>
      </c>
      <c r="R8826" s="417"/>
      <c r="S8826" s="417">
        <v>7692.3308999999999</v>
      </c>
      <c r="T8826" s="417">
        <v>403.2</v>
      </c>
      <c r="U8826" s="417">
        <v>0</v>
      </c>
      <c r="V8826" s="417">
        <v>1856</v>
      </c>
      <c r="W8826" s="417">
        <v>1992</v>
      </c>
      <c r="X8826" s="417">
        <v>2551.3339999999998</v>
      </c>
      <c r="Y8826" s="417"/>
      <c r="Z8826" s="417"/>
      <c r="AA8826" s="417">
        <v>36.600136266675676</v>
      </c>
      <c r="AB8826" s="417">
        <v>46.343106242028931</v>
      </c>
      <c r="AC8826" s="417"/>
      <c r="AD8826" s="417"/>
      <c r="AE8826" s="417"/>
      <c r="AF8826" s="417"/>
      <c r="AG8826" s="417"/>
      <c r="AH8826" s="417"/>
      <c r="AI8826" s="417"/>
      <c r="AJ8826" s="417"/>
      <c r="AK8826" s="417"/>
      <c r="AL8826" s="417"/>
      <c r="AM8826" s="417"/>
      <c r="AN8826" s="417"/>
      <c r="AO8826" s="417"/>
      <c r="AP8826" s="417">
        <v>29.683312428191204</v>
      </c>
      <c r="AQ8826" s="417"/>
      <c r="AR8826" s="417">
        <v>30.184738157919849</v>
      </c>
      <c r="AS8826" s="417"/>
      <c r="AT8826" s="417">
        <v>2689.509</v>
      </c>
      <c r="AU8826" s="417">
        <v>15555</v>
      </c>
      <c r="AV8826" s="417"/>
      <c r="AW8826" s="417">
        <v>227.60040000000001</v>
      </c>
      <c r="AX8826" s="417">
        <v>127.4791</v>
      </c>
      <c r="AY8826" s="417">
        <v>100</v>
      </c>
      <c r="AZ8826" s="417"/>
      <c r="BA8826" s="417">
        <v>22272.651900000001</v>
      </c>
    </row>
    <row r="8827" spans="1:53" hidden="1">
      <c r="A8827" s="417" t="s">
        <v>731</v>
      </c>
      <c r="B8827" s="417" t="s">
        <v>727</v>
      </c>
      <c r="C8827" s="374">
        <v>2020</v>
      </c>
      <c r="D8827" s="417" t="s">
        <v>708</v>
      </c>
      <c r="E8827" s="417" t="s">
        <v>706</v>
      </c>
      <c r="F8827" s="417" t="s">
        <v>713</v>
      </c>
      <c r="G8827" s="374">
        <v>7</v>
      </c>
      <c r="H8827" s="417">
        <v>7.19</v>
      </c>
      <c r="I8827" s="417" t="s">
        <v>269</v>
      </c>
      <c r="J8827" s="417"/>
      <c r="K8827" s="417"/>
      <c r="L8827" s="417">
        <v>19.964481769129002</v>
      </c>
      <c r="M8827" s="417">
        <v>694.57236641028817</v>
      </c>
      <c r="N8827" s="417">
        <v>896.58131817307856</v>
      </c>
      <c r="O8827" s="417">
        <v>228472</v>
      </c>
      <c r="P8827" s="417"/>
      <c r="Q8827" s="417">
        <v>10000</v>
      </c>
      <c r="R8827" s="417"/>
      <c r="S8827" s="417">
        <v>7692.3308999999999</v>
      </c>
      <c r="T8827" s="417">
        <v>403.2</v>
      </c>
      <c r="U8827" s="417">
        <v>0</v>
      </c>
      <c r="V8827" s="417">
        <v>1864</v>
      </c>
      <c r="W8827" s="417">
        <v>2000</v>
      </c>
      <c r="X8827" s="417">
        <v>2561.1260000000002</v>
      </c>
      <c r="Y8827" s="417"/>
      <c r="Z8827" s="417"/>
      <c r="AA8827" s="417">
        <v>34.790403013122202</v>
      </c>
      <c r="AB8827" s="417">
        <v>44.908820018981565</v>
      </c>
      <c r="AC8827" s="417"/>
      <c r="AD8827" s="417"/>
      <c r="AE8827" s="417"/>
      <c r="AF8827" s="417"/>
      <c r="AG8827" s="417"/>
      <c r="AH8827" s="417"/>
      <c r="AI8827" s="417"/>
      <c r="AJ8827" s="417"/>
      <c r="AK8827" s="417"/>
      <c r="AL8827" s="417"/>
      <c r="AM8827" s="417"/>
      <c r="AN8827" s="417"/>
      <c r="AO8827" s="417"/>
      <c r="AP8827" s="417">
        <v>28.573670213885791</v>
      </c>
      <c r="AQ8827" s="417"/>
      <c r="AR8827" s="417">
        <v>29.11478143867069</v>
      </c>
      <c r="AS8827" s="417"/>
      <c r="AT8827" s="417">
        <v>2689.509</v>
      </c>
      <c r="AU8827" s="417">
        <v>15555</v>
      </c>
      <c r="AV8827" s="417"/>
      <c r="AW8827" s="417">
        <v>227.60040000000001</v>
      </c>
      <c r="AX8827" s="417">
        <v>127.4791</v>
      </c>
      <c r="AY8827" s="417">
        <v>100</v>
      </c>
      <c r="AZ8827" s="417"/>
      <c r="BA8827" s="417">
        <v>22393.903200000001</v>
      </c>
    </row>
    <row r="8828" spans="1:53" hidden="1">
      <c r="A8828" s="417" t="s">
        <v>731</v>
      </c>
      <c r="B8828" s="417" t="s">
        <v>727</v>
      </c>
      <c r="C8828" s="374">
        <v>2020</v>
      </c>
      <c r="D8828" s="417" t="s">
        <v>708</v>
      </c>
      <c r="E8828" s="417" t="s">
        <v>706</v>
      </c>
      <c r="F8828" s="417" t="s">
        <v>713</v>
      </c>
      <c r="G8828" s="374">
        <v>8</v>
      </c>
      <c r="H8828" s="417">
        <v>6.87</v>
      </c>
      <c r="I8828" s="417" t="s">
        <v>269</v>
      </c>
      <c r="J8828" s="417"/>
      <c r="K8828" s="417"/>
      <c r="L8828" s="417">
        <v>19.964481769129002</v>
      </c>
      <c r="M8828" s="417">
        <v>733.61364641441571</v>
      </c>
      <c r="N8828" s="417">
        <v>938.56740792343396</v>
      </c>
      <c r="O8828" s="417">
        <v>228472</v>
      </c>
      <c r="P8828" s="417"/>
      <c r="Q8828" s="417">
        <v>10000</v>
      </c>
      <c r="R8828" s="417"/>
      <c r="S8828" s="417">
        <v>7692.3308999999999</v>
      </c>
      <c r="T8828" s="417">
        <v>403.2</v>
      </c>
      <c r="U8828" s="417">
        <v>0</v>
      </c>
      <c r="V8828" s="417">
        <v>1873</v>
      </c>
      <c r="W8828" s="417">
        <v>2009</v>
      </c>
      <c r="X8828" s="417">
        <v>2572.1419999999998</v>
      </c>
      <c r="Y8828" s="417"/>
      <c r="Z8828" s="417"/>
      <c r="AA8828" s="417">
        <v>36.745939874618088</v>
      </c>
      <c r="AB8828" s="417">
        <v>47.011859319132952</v>
      </c>
      <c r="AC8828" s="417"/>
      <c r="AD8828" s="417"/>
      <c r="AE8828" s="417"/>
      <c r="AF8828" s="417"/>
      <c r="AG8828" s="417"/>
      <c r="AH8828" s="417"/>
      <c r="AI8828" s="417"/>
      <c r="AJ8828" s="417"/>
      <c r="AK8828" s="417"/>
      <c r="AL8828" s="417"/>
      <c r="AM8828" s="417"/>
      <c r="AN8828" s="417"/>
      <c r="AO8828" s="417"/>
      <c r="AP8828" s="417">
        <v>29.903428487000951</v>
      </c>
      <c r="AQ8828" s="417"/>
      <c r="AR8828" s="417">
        <v>30.442555004809471</v>
      </c>
      <c r="AS8828" s="417"/>
      <c r="AT8828" s="417">
        <v>2689.509</v>
      </c>
      <c r="AU8828" s="417">
        <v>15555</v>
      </c>
      <c r="AV8828" s="417"/>
      <c r="AW8828" s="417">
        <v>227.60040000000001</v>
      </c>
      <c r="AX8828" s="417">
        <v>127.4791</v>
      </c>
      <c r="AY8828" s="417">
        <v>100</v>
      </c>
      <c r="AZ8828" s="417"/>
      <c r="BA8828" s="417">
        <v>22515.154399999999</v>
      </c>
    </row>
    <row r="8829" spans="1:53" hidden="1">
      <c r="A8829" s="417" t="s">
        <v>731</v>
      </c>
      <c r="B8829" s="417" t="s">
        <v>727</v>
      </c>
      <c r="C8829" s="374">
        <v>2020</v>
      </c>
      <c r="D8829" s="417" t="s">
        <v>708</v>
      </c>
      <c r="E8829" s="417" t="s">
        <v>706</v>
      </c>
      <c r="F8829" s="417" t="s">
        <v>713</v>
      </c>
      <c r="G8829" s="374">
        <v>9</v>
      </c>
      <c r="H8829" s="417">
        <v>7.12</v>
      </c>
      <c r="I8829" s="417" t="s">
        <v>269</v>
      </c>
      <c r="J8829" s="417"/>
      <c r="K8829" s="417"/>
      <c r="L8829" s="417">
        <v>19.964481769129002</v>
      </c>
      <c r="M8829" s="417">
        <v>717.98885573715938</v>
      </c>
      <c r="N8829" s="417">
        <v>930.34855117648669</v>
      </c>
      <c r="O8829" s="417">
        <v>228472</v>
      </c>
      <c r="P8829" s="417"/>
      <c r="Q8829" s="417">
        <v>10000</v>
      </c>
      <c r="R8829" s="417"/>
      <c r="S8829" s="417">
        <v>7692.3308999999999</v>
      </c>
      <c r="T8829" s="417">
        <v>403.2</v>
      </c>
      <c r="U8829" s="417">
        <v>0</v>
      </c>
      <c r="V8829" s="417">
        <v>1883</v>
      </c>
      <c r="W8829" s="417">
        <v>2019</v>
      </c>
      <c r="X8829" s="417">
        <v>2584.3820000000001</v>
      </c>
      <c r="Y8829" s="417"/>
      <c r="Z8829" s="417"/>
      <c r="AA8829" s="417">
        <v>35.963310459821706</v>
      </c>
      <c r="AB8829" s="417">
        <v>46.600185385124888</v>
      </c>
      <c r="AC8829" s="417"/>
      <c r="AD8829" s="417"/>
      <c r="AE8829" s="417"/>
      <c r="AF8829" s="417"/>
      <c r="AG8829" s="417"/>
      <c r="AH8829" s="417"/>
      <c r="AI8829" s="417"/>
      <c r="AJ8829" s="417"/>
      <c r="AK8829" s="417"/>
      <c r="AL8829" s="417"/>
      <c r="AM8829" s="417"/>
      <c r="AN8829" s="417"/>
      <c r="AO8829" s="417"/>
      <c r="AP8829" s="417">
        <v>29.473904010821016</v>
      </c>
      <c r="AQ8829" s="417"/>
      <c r="AR8829" s="417">
        <v>30.0455161453316</v>
      </c>
      <c r="AS8829" s="417"/>
      <c r="AT8829" s="417">
        <v>2689.509</v>
      </c>
      <c r="AU8829" s="417">
        <v>15555</v>
      </c>
      <c r="AV8829" s="417"/>
      <c r="AW8829" s="417">
        <v>227.60040000000001</v>
      </c>
      <c r="AX8829" s="417">
        <v>127.4791</v>
      </c>
      <c r="AY8829" s="417">
        <v>100</v>
      </c>
      <c r="AZ8829" s="417"/>
      <c r="BA8829" s="417">
        <v>22636.405599999998</v>
      </c>
    </row>
    <row r="8830" spans="1:53" hidden="1">
      <c r="A8830" s="417" t="s">
        <v>731</v>
      </c>
      <c r="B8830" s="417" t="s">
        <v>727</v>
      </c>
      <c r="C8830" s="374">
        <v>2020</v>
      </c>
      <c r="D8830" s="417" t="s">
        <v>708</v>
      </c>
      <c r="E8830" s="417" t="s">
        <v>706</v>
      </c>
      <c r="F8830" s="417" t="s">
        <v>713</v>
      </c>
      <c r="G8830" s="374">
        <v>10</v>
      </c>
      <c r="H8830" s="417">
        <v>6.91</v>
      </c>
      <c r="I8830" s="417" t="s">
        <v>269</v>
      </c>
      <c r="J8830" s="417"/>
      <c r="K8830" s="417"/>
      <c r="L8830" s="417">
        <v>19.964481769129002</v>
      </c>
      <c r="M8830" s="417">
        <v>733.56780630529045</v>
      </c>
      <c r="N8830" s="417">
        <v>947.00915805822422</v>
      </c>
      <c r="O8830" s="417">
        <v>228472</v>
      </c>
      <c r="P8830" s="417"/>
      <c r="Q8830" s="417">
        <v>10000</v>
      </c>
      <c r="R8830" s="417"/>
      <c r="S8830" s="417">
        <v>7692.3308999999999</v>
      </c>
      <c r="T8830" s="417">
        <v>403.2</v>
      </c>
      <c r="U8830" s="417">
        <v>0</v>
      </c>
      <c r="V8830" s="417">
        <v>1868</v>
      </c>
      <c r="W8830" s="417">
        <v>2004</v>
      </c>
      <c r="X8830" s="417">
        <v>2566.0219999999999</v>
      </c>
      <c r="Y8830" s="417"/>
      <c r="Z8830" s="417"/>
      <c r="AA8830" s="417">
        <v>36.743643791520405</v>
      </c>
      <c r="AB8830" s="417">
        <v>47.434697749696063</v>
      </c>
      <c r="AC8830" s="417"/>
      <c r="AD8830" s="417"/>
      <c r="AE8830" s="417"/>
      <c r="AF8830" s="417"/>
      <c r="AG8830" s="417"/>
      <c r="AH8830" s="417"/>
      <c r="AI8830" s="417"/>
      <c r="AJ8830" s="417"/>
      <c r="AK8830" s="417"/>
      <c r="AL8830" s="417"/>
      <c r="AM8830" s="417"/>
      <c r="AN8830" s="417"/>
      <c r="AO8830" s="417"/>
      <c r="AP8830" s="417">
        <v>30.001549656905382</v>
      </c>
      <c r="AQ8830" s="417"/>
      <c r="AR8830" s="417">
        <v>30.571977909245042</v>
      </c>
      <c r="AS8830" s="417"/>
      <c r="AT8830" s="417">
        <v>2689.509</v>
      </c>
      <c r="AU8830" s="417">
        <v>15555</v>
      </c>
      <c r="AV8830" s="417"/>
      <c r="AW8830" s="417">
        <v>227.60040000000001</v>
      </c>
      <c r="AX8830" s="417">
        <v>127.4791</v>
      </c>
      <c r="AY8830" s="417">
        <v>100</v>
      </c>
      <c r="AZ8830" s="417"/>
      <c r="BA8830" s="417">
        <v>22515.154399999999</v>
      </c>
    </row>
    <row r="8831" spans="1:53" hidden="1">
      <c r="A8831" s="417" t="s">
        <v>731</v>
      </c>
      <c r="B8831" s="417" t="s">
        <v>727</v>
      </c>
      <c r="C8831" s="374">
        <v>2020</v>
      </c>
      <c r="D8831" s="417" t="s">
        <v>708</v>
      </c>
      <c r="E8831" s="417" t="s">
        <v>706</v>
      </c>
      <c r="F8831" s="417" t="s">
        <v>714</v>
      </c>
      <c r="G8831" s="374">
        <v>8</v>
      </c>
      <c r="H8831" s="417">
        <v>6.8</v>
      </c>
      <c r="I8831" s="417" t="s">
        <v>269</v>
      </c>
      <c r="J8831" s="417"/>
      <c r="K8831" s="417"/>
      <c r="L8831" s="417">
        <v>19.964481769129002</v>
      </c>
      <c r="M8831" s="417">
        <v>740.27497628490823</v>
      </c>
      <c r="N8831" s="417">
        <v>947.62068652271523</v>
      </c>
      <c r="O8831" s="417">
        <v>228472</v>
      </c>
      <c r="P8831" s="417"/>
      <c r="Q8831" s="417">
        <v>10000</v>
      </c>
      <c r="R8831" s="417"/>
      <c r="S8831" s="417">
        <v>7692.3308999999999</v>
      </c>
      <c r="T8831" s="417">
        <v>403.2</v>
      </c>
      <c r="U8831" s="417">
        <v>0</v>
      </c>
      <c r="V8831" s="417">
        <v>1873</v>
      </c>
      <c r="W8831" s="417">
        <v>2009</v>
      </c>
      <c r="X8831" s="417">
        <v>2572.1419999999998</v>
      </c>
      <c r="Y8831" s="417"/>
      <c r="Z8831" s="417"/>
      <c r="AA8831" s="417">
        <v>37.079598917225162</v>
      </c>
      <c r="AB8831" s="417">
        <v>47.46532857056156</v>
      </c>
      <c r="AC8831" s="417"/>
      <c r="AD8831" s="417"/>
      <c r="AE8831" s="417"/>
      <c r="AF8831" s="417"/>
      <c r="AG8831" s="417"/>
      <c r="AH8831" s="417"/>
      <c r="AI8831" s="417"/>
      <c r="AJ8831" s="417"/>
      <c r="AK8831" s="417"/>
      <c r="AL8831" s="417"/>
      <c r="AM8831" s="417"/>
      <c r="AN8831" s="417"/>
      <c r="AO8831" s="417"/>
      <c r="AP8831" s="417">
        <v>30.151039171164445</v>
      </c>
      <c r="AQ8831" s="417"/>
      <c r="AR8831" s="417">
        <v>30.696835546206156</v>
      </c>
      <c r="AS8831" s="417"/>
      <c r="AT8831" s="417">
        <v>2689.509</v>
      </c>
      <c r="AU8831" s="417">
        <v>15555</v>
      </c>
      <c r="AV8831" s="417"/>
      <c r="AW8831" s="417">
        <v>227.60040000000001</v>
      </c>
      <c r="AX8831" s="417">
        <v>127.4791</v>
      </c>
      <c r="AY8831" s="417">
        <v>100</v>
      </c>
      <c r="AZ8831" s="417"/>
      <c r="BA8831" s="417">
        <v>22515.154399999999</v>
      </c>
    </row>
    <row r="8832" spans="1:53" hidden="1">
      <c r="A8832" s="417" t="s">
        <v>731</v>
      </c>
      <c r="B8832" s="417" t="s">
        <v>727</v>
      </c>
      <c r="C8832" s="374">
        <v>2020</v>
      </c>
      <c r="D8832" s="417" t="s">
        <v>708</v>
      </c>
      <c r="E8832" s="417" t="s">
        <v>706</v>
      </c>
      <c r="F8832" s="417" t="s">
        <v>714</v>
      </c>
      <c r="G8832" s="374">
        <v>10</v>
      </c>
      <c r="H8832" s="417">
        <v>6.88</v>
      </c>
      <c r="I8832" s="417" t="s">
        <v>269</v>
      </c>
      <c r="J8832" s="417"/>
      <c r="K8832" s="417"/>
      <c r="L8832" s="417">
        <v>19.964481769129002</v>
      </c>
      <c r="M8832" s="417">
        <v>736.35148292589599</v>
      </c>
      <c r="N8832" s="417">
        <v>955.83755257858218</v>
      </c>
      <c r="O8832" s="417">
        <v>228472</v>
      </c>
      <c r="P8832" s="417"/>
      <c r="Q8832" s="417">
        <v>10000</v>
      </c>
      <c r="R8832" s="417"/>
      <c r="S8832" s="417">
        <v>7692.3308999999999</v>
      </c>
      <c r="T8832" s="417">
        <v>403.2</v>
      </c>
      <c r="U8832" s="417">
        <v>0</v>
      </c>
      <c r="V8832" s="417">
        <v>1868</v>
      </c>
      <c r="W8832" s="417">
        <v>2004</v>
      </c>
      <c r="X8832" s="417">
        <v>2566.0219999999999</v>
      </c>
      <c r="Y8832" s="417"/>
      <c r="Z8832" s="417"/>
      <c r="AA8832" s="417">
        <v>36.883075240527788</v>
      </c>
      <c r="AB8832" s="417">
        <v>47.876902792936527</v>
      </c>
      <c r="AC8832" s="417"/>
      <c r="AD8832" s="417"/>
      <c r="AE8832" s="417"/>
      <c r="AF8832" s="417"/>
      <c r="AG8832" s="417"/>
      <c r="AH8832" s="417"/>
      <c r="AI8832" s="417"/>
      <c r="AJ8832" s="417"/>
      <c r="AK8832" s="417"/>
      <c r="AL8832" s="417"/>
      <c r="AM8832" s="417"/>
      <c r="AN8832" s="417"/>
      <c r="AO8832" s="417"/>
      <c r="AP8832" s="417">
        <v>30.163602714365013</v>
      </c>
      <c r="AQ8832" s="417"/>
      <c r="AR8832" s="417">
        <v>30.75532448596665</v>
      </c>
      <c r="AS8832" s="417"/>
      <c r="AT8832" s="417">
        <v>2689.509</v>
      </c>
      <c r="AU8832" s="417">
        <v>15555</v>
      </c>
      <c r="AV8832" s="417"/>
      <c r="AW8832" s="417">
        <v>227.60040000000001</v>
      </c>
      <c r="AX8832" s="417">
        <v>127.4791</v>
      </c>
      <c r="AY8832" s="417">
        <v>100</v>
      </c>
      <c r="AZ8832" s="417"/>
      <c r="BA8832" s="417">
        <v>22515.154399999999</v>
      </c>
    </row>
    <row r="8833" spans="1:53" hidden="1">
      <c r="A8833" s="417" t="s">
        <v>731</v>
      </c>
      <c r="B8833" s="417" t="s">
        <v>727</v>
      </c>
      <c r="C8833" s="374">
        <v>2020</v>
      </c>
      <c r="D8833" s="417" t="s">
        <v>708</v>
      </c>
      <c r="E8833" s="417" t="s">
        <v>706</v>
      </c>
      <c r="F8833" s="417" t="s">
        <v>715</v>
      </c>
      <c r="G8833" s="374"/>
      <c r="H8833" s="417">
        <v>6.54</v>
      </c>
      <c r="I8833" s="417" t="s">
        <v>269</v>
      </c>
      <c r="J8833" s="417"/>
      <c r="K8833" s="417"/>
      <c r="L8833" s="417">
        <v>19.964481769129002</v>
      </c>
      <c r="M8833" s="417">
        <v>635.63365441177564</v>
      </c>
      <c r="N8833" s="417">
        <v>934.04958966948118</v>
      </c>
      <c r="O8833" s="417">
        <v>228472</v>
      </c>
      <c r="P8833" s="417"/>
      <c r="Q8833" s="417">
        <v>10000</v>
      </c>
      <c r="R8833" s="417"/>
      <c r="S8833" s="417">
        <v>7692.3308999999999</v>
      </c>
      <c r="T8833" s="417">
        <v>403.2</v>
      </c>
      <c r="U8833" s="417">
        <v>0</v>
      </c>
      <c r="V8833" s="417">
        <v>1847</v>
      </c>
      <c r="W8833" s="417">
        <v>1983</v>
      </c>
      <c r="X8833" s="417">
        <v>2540.3180000000002</v>
      </c>
      <c r="Y8833" s="417"/>
      <c r="Z8833" s="417"/>
      <c r="AA8833" s="417">
        <v>31.838224604268909</v>
      </c>
      <c r="AB8833" s="417">
        <v>46.785566530366559</v>
      </c>
      <c r="AC8833" s="417"/>
      <c r="AD8833" s="417"/>
      <c r="AE8833" s="417"/>
      <c r="AF8833" s="417"/>
      <c r="AG8833" s="417"/>
      <c r="AH8833" s="417"/>
      <c r="AI8833" s="417"/>
      <c r="AJ8833" s="417"/>
      <c r="AK8833" s="417"/>
      <c r="AL8833" s="417"/>
      <c r="AM8833" s="417"/>
      <c r="AN8833" s="417"/>
      <c r="AO8833" s="417"/>
      <c r="AP8833" s="417">
        <v>27.641498556039263</v>
      </c>
      <c r="AQ8833" s="417"/>
      <c r="AR8833" s="417">
        <v>28.557342939072313</v>
      </c>
      <c r="AS8833" s="417"/>
      <c r="AT8833" s="417">
        <v>2689.509</v>
      </c>
      <c r="AU8833" s="417">
        <v>15555</v>
      </c>
      <c r="AV8833" s="417"/>
      <c r="AW8833" s="417">
        <v>227.60040000000001</v>
      </c>
      <c r="AX8833" s="417">
        <v>127.4791</v>
      </c>
      <c r="AY8833" s="417">
        <v>100</v>
      </c>
      <c r="AZ8833" s="417"/>
      <c r="BA8833" s="417">
        <v>22111.190900000001</v>
      </c>
    </row>
    <row r="8834" spans="1:53" hidden="1">
      <c r="A8834" s="417" t="s">
        <v>731</v>
      </c>
      <c r="B8834" s="417" t="s">
        <v>727</v>
      </c>
      <c r="C8834" s="374">
        <v>2020</v>
      </c>
      <c r="D8834" s="417" t="s">
        <v>708</v>
      </c>
      <c r="E8834" s="417" t="s">
        <v>706</v>
      </c>
      <c r="F8834" s="417" t="s">
        <v>716</v>
      </c>
      <c r="G8834" s="374"/>
      <c r="H8834" s="417">
        <v>6.1</v>
      </c>
      <c r="I8834" s="417" t="s">
        <v>269</v>
      </c>
      <c r="J8834" s="417"/>
      <c r="K8834" s="417"/>
      <c r="L8834" s="417">
        <v>19.964481769129002</v>
      </c>
      <c r="M8834" s="417">
        <v>651.85095947575189</v>
      </c>
      <c r="N8834" s="417">
        <v>969.79354674803108</v>
      </c>
      <c r="O8834" s="417">
        <v>228472</v>
      </c>
      <c r="P8834" s="417"/>
      <c r="Q8834" s="417">
        <v>10000</v>
      </c>
      <c r="R8834" s="417"/>
      <c r="S8834" s="417">
        <v>7692.3308999999999</v>
      </c>
      <c r="T8834" s="417">
        <v>403.2</v>
      </c>
      <c r="U8834" s="417">
        <v>0</v>
      </c>
      <c r="V8834" s="417">
        <v>1847</v>
      </c>
      <c r="W8834" s="417">
        <v>1983</v>
      </c>
      <c r="X8834" s="417">
        <v>2540.3180000000002</v>
      </c>
      <c r="Y8834" s="417"/>
      <c r="Z8834" s="417"/>
      <c r="AA8834" s="417">
        <v>32.650532444672109</v>
      </c>
      <c r="AB8834" s="417">
        <v>48.575943936933179</v>
      </c>
      <c r="AC8834" s="417"/>
      <c r="AD8834" s="417"/>
      <c r="AE8834" s="417"/>
      <c r="AF8834" s="417"/>
      <c r="AG8834" s="417"/>
      <c r="AH8834" s="417"/>
      <c r="AI8834" s="417"/>
      <c r="AJ8834" s="417"/>
      <c r="AK8834" s="417"/>
      <c r="AL8834" s="417"/>
      <c r="AM8834" s="417"/>
      <c r="AN8834" s="417"/>
      <c r="AO8834" s="417"/>
      <c r="AP8834" s="417">
        <v>28.39296280082652</v>
      </c>
      <c r="AQ8834" s="417"/>
      <c r="AR8834" s="417">
        <v>29.371874063976421</v>
      </c>
      <c r="AS8834" s="417"/>
      <c r="AT8834" s="417">
        <v>2689.509</v>
      </c>
      <c r="AU8834" s="417">
        <v>15555</v>
      </c>
      <c r="AV8834" s="417"/>
      <c r="AW8834" s="417">
        <v>227.60040000000001</v>
      </c>
      <c r="AX8834" s="417">
        <v>127.4791</v>
      </c>
      <c r="AY8834" s="417">
        <v>100</v>
      </c>
      <c r="AZ8834" s="417"/>
      <c r="BA8834" s="417">
        <v>22111.190900000001</v>
      </c>
    </row>
    <row r="8835" spans="1:53" hidden="1">
      <c r="A8835" s="417" t="s">
        <v>731</v>
      </c>
      <c r="B8835" s="417" t="s">
        <v>727</v>
      </c>
      <c r="C8835" s="374">
        <v>2020</v>
      </c>
      <c r="D8835" s="417" t="s">
        <v>708</v>
      </c>
      <c r="E8835" s="417" t="s">
        <v>706</v>
      </c>
      <c r="F8835" s="417" t="s">
        <v>717</v>
      </c>
      <c r="G8835" s="374">
        <v>6</v>
      </c>
      <c r="H8835" s="417">
        <v>6.79</v>
      </c>
      <c r="I8835" s="417" t="s">
        <v>269</v>
      </c>
      <c r="J8835" s="417"/>
      <c r="K8835" s="417"/>
      <c r="L8835" s="417">
        <v>19.964481769129002</v>
      </c>
      <c r="M8835" s="417">
        <v>762.76038529413086</v>
      </c>
      <c r="N8835" s="417">
        <v>925.54433885789786</v>
      </c>
      <c r="O8835" s="417">
        <v>228472</v>
      </c>
      <c r="P8835" s="417"/>
      <c r="Q8835" s="417">
        <v>10000</v>
      </c>
      <c r="R8835" s="417"/>
      <c r="S8835" s="417">
        <v>7692.3308999999999</v>
      </c>
      <c r="T8835" s="417">
        <v>403.2</v>
      </c>
      <c r="U8835" s="417">
        <v>0</v>
      </c>
      <c r="V8835" s="417">
        <v>1878</v>
      </c>
      <c r="W8835" s="417">
        <v>2014</v>
      </c>
      <c r="X8835" s="417">
        <v>2578.2620000000002</v>
      </c>
      <c r="Y8835" s="417"/>
      <c r="Z8835" s="417"/>
      <c r="AA8835" s="417">
        <v>38.205869525122694</v>
      </c>
      <c r="AB8835" s="417">
        <v>46.359547417351806</v>
      </c>
      <c r="AC8835" s="417"/>
      <c r="AD8835" s="417"/>
      <c r="AE8835" s="417"/>
      <c r="AF8835" s="417"/>
      <c r="AG8835" s="417"/>
      <c r="AH8835" s="417"/>
      <c r="AI8835" s="417"/>
      <c r="AJ8835" s="417"/>
      <c r="AK8835" s="417"/>
      <c r="AL8835" s="417"/>
      <c r="AM8835" s="417"/>
      <c r="AN8835" s="417"/>
      <c r="AO8835" s="417"/>
      <c r="AP8835" s="417">
        <v>30.347339911798581</v>
      </c>
      <c r="AQ8835" s="417"/>
      <c r="AR8835" s="417">
        <v>30.721163900388341</v>
      </c>
      <c r="AS8835" s="417"/>
      <c r="AT8835" s="417">
        <v>2689.509</v>
      </c>
      <c r="AU8835" s="417">
        <v>15555</v>
      </c>
      <c r="AV8835" s="417"/>
      <c r="AW8835" s="417">
        <v>227.60040000000001</v>
      </c>
      <c r="AX8835" s="417">
        <v>127.4791</v>
      </c>
      <c r="AY8835" s="417">
        <v>100</v>
      </c>
      <c r="AZ8835" s="417"/>
      <c r="BA8835" s="417">
        <v>22574.5275</v>
      </c>
    </row>
    <row r="8836" spans="1:53" hidden="1">
      <c r="A8836" s="417" t="s">
        <v>731</v>
      </c>
      <c r="B8836" s="417" t="s">
        <v>727</v>
      </c>
      <c r="C8836" s="374">
        <v>2020</v>
      </c>
      <c r="D8836" s="417" t="s">
        <v>708</v>
      </c>
      <c r="E8836" s="417" t="s">
        <v>706</v>
      </c>
      <c r="F8836" s="417" t="s">
        <v>717</v>
      </c>
      <c r="G8836" s="374">
        <v>8</v>
      </c>
      <c r="H8836" s="417">
        <v>6.73</v>
      </c>
      <c r="I8836" s="417" t="s">
        <v>269</v>
      </c>
      <c r="J8836" s="417"/>
      <c r="K8836" s="417"/>
      <c r="L8836" s="417">
        <v>19.964481769129002</v>
      </c>
      <c r="M8836" s="417">
        <v>769.95151861998954</v>
      </c>
      <c r="N8836" s="417">
        <v>938.3798557367295</v>
      </c>
      <c r="O8836" s="417">
        <v>228472</v>
      </c>
      <c r="P8836" s="417"/>
      <c r="Q8836" s="417">
        <v>10000</v>
      </c>
      <c r="R8836" s="417"/>
      <c r="S8836" s="417">
        <v>7692.3308999999999</v>
      </c>
      <c r="T8836" s="417">
        <v>403.2</v>
      </c>
      <c r="U8836" s="417">
        <v>0</v>
      </c>
      <c r="V8836" s="417">
        <v>1888</v>
      </c>
      <c r="W8836" s="417">
        <v>2024</v>
      </c>
      <c r="X8836" s="417">
        <v>2590.502</v>
      </c>
      <c r="Y8836" s="417"/>
      <c r="Z8836" s="417"/>
      <c r="AA8836" s="417">
        <v>38.566065868407584</v>
      </c>
      <c r="AB8836" s="417">
        <v>47.002465026360895</v>
      </c>
      <c r="AC8836" s="417"/>
      <c r="AD8836" s="417"/>
      <c r="AE8836" s="417"/>
      <c r="AF8836" s="417"/>
      <c r="AG8836" s="417"/>
      <c r="AH8836" s="417"/>
      <c r="AI8836" s="417"/>
      <c r="AJ8836" s="417"/>
      <c r="AK8836" s="417"/>
      <c r="AL8836" s="417"/>
      <c r="AM8836" s="417"/>
      <c r="AN8836" s="417"/>
      <c r="AO8836" s="417"/>
      <c r="AP8836" s="417">
        <v>30.652312640215087</v>
      </c>
      <c r="AQ8836" s="417"/>
      <c r="AR8836" s="417">
        <v>31.045105212125293</v>
      </c>
      <c r="AS8836" s="417"/>
      <c r="AT8836" s="417">
        <v>2689.509</v>
      </c>
      <c r="AU8836" s="417">
        <v>15555</v>
      </c>
      <c r="AV8836" s="417"/>
      <c r="AW8836" s="417">
        <v>227.60040000000001</v>
      </c>
      <c r="AX8836" s="417">
        <v>127.4791</v>
      </c>
      <c r="AY8836" s="417">
        <v>100</v>
      </c>
      <c r="AZ8836" s="417"/>
      <c r="BA8836" s="417">
        <v>22841.427500000002</v>
      </c>
    </row>
    <row r="8837" spans="1:53" hidden="1">
      <c r="A8837" s="417" t="s">
        <v>731</v>
      </c>
      <c r="B8837" s="417" t="s">
        <v>727</v>
      </c>
      <c r="C8837" s="374">
        <v>2020</v>
      </c>
      <c r="D8837" s="417" t="s">
        <v>708</v>
      </c>
      <c r="E8837" s="417" t="s">
        <v>706</v>
      </c>
      <c r="F8837" s="417" t="s">
        <v>718</v>
      </c>
      <c r="G8837" s="374">
        <v>5</v>
      </c>
      <c r="H8837" s="417">
        <v>8.5</v>
      </c>
      <c r="I8837" s="417" t="s">
        <v>269</v>
      </c>
      <c r="J8837" s="417"/>
      <c r="K8837" s="417"/>
      <c r="L8837" s="417">
        <v>19.964481769129002</v>
      </c>
      <c r="M8837" s="417">
        <v>736.30530003971921</v>
      </c>
      <c r="N8837" s="417">
        <v>917.08511123197263</v>
      </c>
      <c r="O8837" s="417">
        <v>228472</v>
      </c>
      <c r="P8837" s="417"/>
      <c r="Q8837" s="417">
        <v>10000</v>
      </c>
      <c r="R8837" s="417"/>
      <c r="S8837" s="417">
        <v>7692.3308999999999</v>
      </c>
      <c r="T8837" s="417">
        <v>403.2</v>
      </c>
      <c r="U8837" s="417">
        <v>0</v>
      </c>
      <c r="V8837" s="417">
        <v>1841</v>
      </c>
      <c r="W8837" s="417">
        <v>1977</v>
      </c>
      <c r="X8837" s="417">
        <v>2532.9740000000002</v>
      </c>
      <c r="Y8837" s="417"/>
      <c r="Z8837" s="417"/>
      <c r="AA8837" s="417">
        <v>36.880761988086284</v>
      </c>
      <c r="AB8837" s="417">
        <v>45.935833557546694</v>
      </c>
      <c r="AC8837" s="417"/>
      <c r="AD8837" s="417"/>
      <c r="AE8837" s="417"/>
      <c r="AF8837" s="417"/>
      <c r="AG8837" s="417"/>
      <c r="AH8837" s="417"/>
      <c r="AI8837" s="417"/>
      <c r="AJ8837" s="417"/>
      <c r="AK8837" s="417"/>
      <c r="AL8837" s="417"/>
      <c r="AM8837" s="417"/>
      <c r="AN8837" s="417"/>
      <c r="AO8837" s="417"/>
      <c r="AP8837" s="417">
        <v>29.702006184504683</v>
      </c>
      <c r="AQ8837" s="417"/>
      <c r="AR8837" s="417">
        <v>30.150648647075293</v>
      </c>
      <c r="AS8837" s="417"/>
      <c r="AT8837" s="417">
        <v>2689.509</v>
      </c>
      <c r="AU8837" s="417">
        <v>15555</v>
      </c>
      <c r="AV8837" s="417"/>
      <c r="AW8837" s="417">
        <v>227.60040000000001</v>
      </c>
      <c r="AX8837" s="417">
        <v>127.4791</v>
      </c>
      <c r="AY8837" s="417">
        <v>100</v>
      </c>
      <c r="AZ8837" s="417"/>
      <c r="BA8837" s="417">
        <v>21423.554700000001</v>
      </c>
    </row>
    <row r="8838" spans="1:53" hidden="1">
      <c r="A8838" s="417" t="s">
        <v>731</v>
      </c>
      <c r="B8838" s="417" t="s">
        <v>727</v>
      </c>
      <c r="C8838" s="374">
        <v>2020</v>
      </c>
      <c r="D8838" s="417" t="s">
        <v>708</v>
      </c>
      <c r="E8838" s="417" t="s">
        <v>706</v>
      </c>
      <c r="F8838" s="417" t="s">
        <v>718</v>
      </c>
      <c r="G8838" s="374">
        <v>6</v>
      </c>
      <c r="H8838" s="417">
        <v>8.5399999999999991</v>
      </c>
      <c r="I8838" s="417" t="s">
        <v>269</v>
      </c>
      <c r="J8838" s="417"/>
      <c r="K8838" s="417"/>
      <c r="L8838" s="417">
        <v>19.964481769129002</v>
      </c>
      <c r="M8838" s="417">
        <v>759.76157003354206</v>
      </c>
      <c r="N8838" s="417">
        <v>938.3798557367295</v>
      </c>
      <c r="O8838" s="417">
        <v>228472</v>
      </c>
      <c r="P8838" s="417"/>
      <c r="Q8838" s="417">
        <v>10000</v>
      </c>
      <c r="R8838" s="417"/>
      <c r="S8838" s="417">
        <v>7692.3308999999999</v>
      </c>
      <c r="T8838" s="417">
        <v>403.2</v>
      </c>
      <c r="U8838" s="417">
        <v>0</v>
      </c>
      <c r="V8838" s="417">
        <v>1848</v>
      </c>
      <c r="W8838" s="417">
        <v>1984</v>
      </c>
      <c r="X8838" s="417">
        <v>2541.5419999999999</v>
      </c>
      <c r="Y8838" s="417"/>
      <c r="Z8838" s="417"/>
      <c r="AA8838" s="417">
        <v>38.055662006765772</v>
      </c>
      <c r="AB8838" s="417">
        <v>47.002465026360895</v>
      </c>
      <c r="AC8838" s="417"/>
      <c r="AD8838" s="417"/>
      <c r="AE8838" s="417"/>
      <c r="AF8838" s="417"/>
      <c r="AG8838" s="417"/>
      <c r="AH8838" s="417"/>
      <c r="AI8838" s="417"/>
      <c r="AJ8838" s="417"/>
      <c r="AK8838" s="417"/>
      <c r="AL8838" s="417"/>
      <c r="AM8838" s="417"/>
      <c r="AN8838" s="417"/>
      <c r="AO8838" s="417"/>
      <c r="AP8838" s="417">
        <v>30.445236507054052</v>
      </c>
      <c r="AQ8838" s="417"/>
      <c r="AR8838" s="417">
        <v>30.878799655643228</v>
      </c>
      <c r="AS8838" s="417"/>
      <c r="AT8838" s="417">
        <v>2689.509</v>
      </c>
      <c r="AU8838" s="417">
        <v>15555</v>
      </c>
      <c r="AV8838" s="417"/>
      <c r="AW8838" s="417">
        <v>227.60040000000001</v>
      </c>
      <c r="AX8838" s="417">
        <v>127.4791</v>
      </c>
      <c r="AY8838" s="417">
        <v>100</v>
      </c>
      <c r="AZ8838" s="417"/>
      <c r="BA8838" s="417">
        <v>21532.680799999998</v>
      </c>
    </row>
    <row r="8839" spans="1:53" hidden="1">
      <c r="A8839" s="417" t="s">
        <v>731</v>
      </c>
      <c r="B8839" s="417" t="s">
        <v>727</v>
      </c>
      <c r="C8839" s="374">
        <v>2020</v>
      </c>
      <c r="D8839" s="417" t="s">
        <v>708</v>
      </c>
      <c r="E8839" s="417" t="s">
        <v>706</v>
      </c>
      <c r="F8839" s="417" t="s">
        <v>718</v>
      </c>
      <c r="G8839" s="374">
        <v>7</v>
      </c>
      <c r="H8839" s="417">
        <v>8.39</v>
      </c>
      <c r="I8839" s="417" t="s">
        <v>269</v>
      </c>
      <c r="J8839" s="417"/>
      <c r="K8839" s="417"/>
      <c r="L8839" s="417">
        <v>19.964481769129002</v>
      </c>
      <c r="M8839" s="417">
        <v>759.63866706514557</v>
      </c>
      <c r="N8839" s="417">
        <v>955.5263632237901</v>
      </c>
      <c r="O8839" s="417">
        <v>228472</v>
      </c>
      <c r="P8839" s="417"/>
      <c r="Q8839" s="417">
        <v>10000</v>
      </c>
      <c r="R8839" s="417"/>
      <c r="S8839" s="417">
        <v>7692.3308999999999</v>
      </c>
      <c r="T8839" s="417">
        <v>403.2</v>
      </c>
      <c r="U8839" s="417">
        <v>0</v>
      </c>
      <c r="V8839" s="417">
        <v>1869</v>
      </c>
      <c r="W8839" s="417">
        <v>2005</v>
      </c>
      <c r="X8839" s="417">
        <v>2567.2460000000001</v>
      </c>
      <c r="Y8839" s="417"/>
      <c r="Z8839" s="417"/>
      <c r="AA8839" s="417">
        <v>38.049505925687967</v>
      </c>
      <c r="AB8839" s="417">
        <v>47.861315643792423</v>
      </c>
      <c r="AC8839" s="417"/>
      <c r="AD8839" s="417"/>
      <c r="AE8839" s="417"/>
      <c r="AF8839" s="417"/>
      <c r="AG8839" s="417"/>
      <c r="AH8839" s="417"/>
      <c r="AI8839" s="417"/>
      <c r="AJ8839" s="417"/>
      <c r="AK8839" s="417"/>
      <c r="AL8839" s="417"/>
      <c r="AM8839" s="417"/>
      <c r="AN8839" s="417"/>
      <c r="AO8839" s="417"/>
      <c r="AP8839" s="417">
        <v>30.650234805767649</v>
      </c>
      <c r="AQ8839" s="417"/>
      <c r="AR8839" s="417">
        <v>31.14770145983384</v>
      </c>
      <c r="AS8839" s="417"/>
      <c r="AT8839" s="417">
        <v>2689.509</v>
      </c>
      <c r="AU8839" s="417">
        <v>15555</v>
      </c>
      <c r="AV8839" s="417"/>
      <c r="AW8839" s="417">
        <v>227.60040000000001</v>
      </c>
      <c r="AX8839" s="417">
        <v>127.4791</v>
      </c>
      <c r="AY8839" s="417">
        <v>100</v>
      </c>
      <c r="AZ8839" s="417"/>
      <c r="BA8839" s="417">
        <v>21641.8069</v>
      </c>
    </row>
    <row r="8840" spans="1:53" hidden="1">
      <c r="A8840" s="417" t="s">
        <v>731</v>
      </c>
      <c r="B8840" s="417" t="s">
        <v>727</v>
      </c>
      <c r="C8840" s="374">
        <v>2020</v>
      </c>
      <c r="D8840" s="417" t="s">
        <v>708</v>
      </c>
      <c r="E8840" s="417" t="s">
        <v>707</v>
      </c>
      <c r="F8840" s="417" t="s">
        <v>712</v>
      </c>
      <c r="G8840" s="374">
        <v>5</v>
      </c>
      <c r="H8840" s="417">
        <v>6.85</v>
      </c>
      <c r="I8840" s="417" t="s">
        <v>269</v>
      </c>
      <c r="J8840" s="417"/>
      <c r="K8840" s="417"/>
      <c r="L8840" s="417">
        <v>24.955622114120001</v>
      </c>
      <c r="M8840" s="417">
        <v>660.01595417818942</v>
      </c>
      <c r="N8840" s="417">
        <v>900.95743646843471</v>
      </c>
      <c r="O8840" s="417">
        <v>271641</v>
      </c>
      <c r="P8840" s="417"/>
      <c r="Q8840" s="417">
        <v>10000</v>
      </c>
      <c r="R8840" s="417"/>
      <c r="S8840" s="417">
        <v>7692.3308999999999</v>
      </c>
      <c r="T8840" s="417">
        <v>403.2</v>
      </c>
      <c r="U8840" s="417">
        <v>0</v>
      </c>
      <c r="V8840" s="417">
        <v>2151</v>
      </c>
      <c r="W8840" s="417">
        <v>2287</v>
      </c>
      <c r="X8840" s="417">
        <v>7537</v>
      </c>
      <c r="Y8840" s="417"/>
      <c r="Z8840" s="417"/>
      <c r="AA8840" s="417">
        <v>26.447606788186768</v>
      </c>
      <c r="AB8840" s="417">
        <v>36.10241216408059</v>
      </c>
      <c r="AC8840" s="417"/>
      <c r="AD8840" s="417"/>
      <c r="AE8840" s="417"/>
      <c r="AF8840" s="417"/>
      <c r="AG8840" s="417"/>
      <c r="AH8840" s="417"/>
      <c r="AI8840" s="417"/>
      <c r="AJ8840" s="417"/>
      <c r="AK8840" s="417"/>
      <c r="AL8840" s="417"/>
      <c r="AM8840" s="417"/>
      <c r="AN8840" s="417"/>
      <c r="AO8840" s="417"/>
      <c r="AP8840" s="417">
        <v>22.754892152911367</v>
      </c>
      <c r="AQ8840" s="417"/>
      <c r="AR8840" s="417">
        <v>23.322166380643658</v>
      </c>
      <c r="AS8840" s="417"/>
      <c r="AT8840" s="417">
        <v>2865.0938999999998</v>
      </c>
      <c r="AU8840" s="417">
        <v>16475</v>
      </c>
      <c r="AV8840" s="417"/>
      <c r="AW8840" s="417">
        <v>227.60040000000001</v>
      </c>
      <c r="AX8840" s="417">
        <v>127.4791</v>
      </c>
      <c r="AY8840" s="417">
        <v>100</v>
      </c>
      <c r="AZ8840" s="417"/>
      <c r="BA8840" s="417">
        <v>23497.694200000002</v>
      </c>
    </row>
    <row r="8841" spans="1:53" hidden="1">
      <c r="A8841" s="417" t="s">
        <v>731</v>
      </c>
      <c r="B8841" s="417" t="s">
        <v>727</v>
      </c>
      <c r="C8841" s="374">
        <v>2020</v>
      </c>
      <c r="D8841" s="417" t="s">
        <v>708</v>
      </c>
      <c r="E8841" s="417" t="s">
        <v>707</v>
      </c>
      <c r="F8841" s="417" t="s">
        <v>712</v>
      </c>
      <c r="G8841" s="374">
        <v>6</v>
      </c>
      <c r="H8841" s="417">
        <v>7.13</v>
      </c>
      <c r="I8841" s="417" t="s">
        <v>269</v>
      </c>
      <c r="J8841" s="417"/>
      <c r="K8841" s="417"/>
      <c r="L8841" s="417">
        <v>24.955622114120001</v>
      </c>
      <c r="M8841" s="417">
        <v>728.27765385597343</v>
      </c>
      <c r="N8841" s="417">
        <v>926.93647002481566</v>
      </c>
      <c r="O8841" s="417">
        <v>271641</v>
      </c>
      <c r="P8841" s="417"/>
      <c r="Q8841" s="417">
        <v>10000</v>
      </c>
      <c r="R8841" s="417"/>
      <c r="S8841" s="417">
        <v>7692.3308999999999</v>
      </c>
      <c r="T8841" s="417">
        <v>403.2</v>
      </c>
      <c r="U8841" s="417">
        <v>0</v>
      </c>
      <c r="V8841" s="417">
        <v>2158</v>
      </c>
      <c r="W8841" s="417">
        <v>2294</v>
      </c>
      <c r="X8841" s="417">
        <v>7544</v>
      </c>
      <c r="Y8841" s="417"/>
      <c r="Z8841" s="417"/>
      <c r="AA8841" s="417">
        <v>29.182932472880626</v>
      </c>
      <c r="AB8841" s="417">
        <v>37.143422248589509</v>
      </c>
      <c r="AC8841" s="417"/>
      <c r="AD8841" s="417"/>
      <c r="AE8841" s="417"/>
      <c r="AF8841" s="417"/>
      <c r="AG8841" s="417"/>
      <c r="AH8841" s="417"/>
      <c r="AI8841" s="417"/>
      <c r="AJ8841" s="417"/>
      <c r="AK8841" s="417"/>
      <c r="AL8841" s="417"/>
      <c r="AM8841" s="417"/>
      <c r="AN8841" s="417"/>
      <c r="AO8841" s="417"/>
      <c r="AP8841" s="417">
        <v>24.252357422396376</v>
      </c>
      <c r="AQ8841" s="417"/>
      <c r="AR8841" s="417">
        <v>24.668851738695722</v>
      </c>
      <c r="AS8841" s="417"/>
      <c r="AT8841" s="417">
        <v>2865.0938999999998</v>
      </c>
      <c r="AU8841" s="417">
        <v>16475</v>
      </c>
      <c r="AV8841" s="417"/>
      <c r="AW8841" s="417">
        <v>227.60040000000001</v>
      </c>
      <c r="AX8841" s="417">
        <v>127.4791</v>
      </c>
      <c r="AY8841" s="417">
        <v>100</v>
      </c>
      <c r="AZ8841" s="417"/>
      <c r="BA8841" s="417">
        <v>23618.945400000001</v>
      </c>
    </row>
    <row r="8842" spans="1:53" hidden="1">
      <c r="A8842" s="417" t="s">
        <v>731</v>
      </c>
      <c r="B8842" s="417" t="s">
        <v>727</v>
      </c>
      <c r="C8842" s="374">
        <v>2020</v>
      </c>
      <c r="D8842" s="417" t="s">
        <v>708</v>
      </c>
      <c r="E8842" s="417" t="s">
        <v>707</v>
      </c>
      <c r="F8842" s="417" t="s">
        <v>712</v>
      </c>
      <c r="G8842" s="374">
        <v>8</v>
      </c>
      <c r="H8842" s="417">
        <v>7.03</v>
      </c>
      <c r="I8842" s="417" t="s">
        <v>269</v>
      </c>
      <c r="J8842" s="417"/>
      <c r="K8842" s="417"/>
      <c r="L8842" s="417">
        <v>24.955622114120001</v>
      </c>
      <c r="M8842" s="417">
        <v>753.51962645431911</v>
      </c>
      <c r="N8842" s="417">
        <v>968.0582310968972</v>
      </c>
      <c r="O8842" s="417">
        <v>271641</v>
      </c>
      <c r="P8842" s="417"/>
      <c r="Q8842" s="417">
        <v>10000</v>
      </c>
      <c r="R8842" s="417"/>
      <c r="S8842" s="417">
        <v>7692.3308999999999</v>
      </c>
      <c r="T8842" s="417">
        <v>403.2</v>
      </c>
      <c r="U8842" s="417">
        <v>0</v>
      </c>
      <c r="V8842" s="417">
        <v>2178</v>
      </c>
      <c r="W8842" s="417">
        <v>2314</v>
      </c>
      <c r="X8842" s="417">
        <v>7564</v>
      </c>
      <c r="Y8842" s="417"/>
      <c r="Z8842" s="417"/>
      <c r="AA8842" s="417">
        <v>30.194407667704475</v>
      </c>
      <c r="AB8842" s="417">
        <v>38.791219033481404</v>
      </c>
      <c r="AC8842" s="417"/>
      <c r="AD8842" s="417"/>
      <c r="AE8842" s="417"/>
      <c r="AF8842" s="417"/>
      <c r="AG8842" s="417"/>
      <c r="AH8842" s="417"/>
      <c r="AI8842" s="417"/>
      <c r="AJ8842" s="417"/>
      <c r="AK8842" s="417"/>
      <c r="AL8842" s="417"/>
      <c r="AM8842" s="417"/>
      <c r="AN8842" s="417"/>
      <c r="AO8842" s="417"/>
      <c r="AP8842" s="417">
        <v>25.103872582607867</v>
      </c>
      <c r="AQ8842" s="417"/>
      <c r="AR8842" s="417">
        <v>25.562056303357966</v>
      </c>
      <c r="AS8842" s="417"/>
      <c r="AT8842" s="417">
        <v>2865.0938999999998</v>
      </c>
      <c r="AU8842" s="417">
        <v>16475</v>
      </c>
      <c r="AV8842" s="417"/>
      <c r="AW8842" s="417">
        <v>227.60040000000001</v>
      </c>
      <c r="AX8842" s="417">
        <v>127.4791</v>
      </c>
      <c r="AY8842" s="417">
        <v>100</v>
      </c>
      <c r="AZ8842" s="417"/>
      <c r="BA8842" s="417">
        <v>23861.447899999999</v>
      </c>
    </row>
    <row r="8843" spans="1:53" hidden="1">
      <c r="A8843" s="417" t="s">
        <v>731</v>
      </c>
      <c r="B8843" s="417" t="s">
        <v>727</v>
      </c>
      <c r="C8843" s="374">
        <v>2020</v>
      </c>
      <c r="D8843" s="417" t="s">
        <v>708</v>
      </c>
      <c r="E8843" s="417" t="s">
        <v>707</v>
      </c>
      <c r="F8843" s="417" t="s">
        <v>713</v>
      </c>
      <c r="G8843" s="374">
        <v>6</v>
      </c>
      <c r="H8843" s="417">
        <v>6.84</v>
      </c>
      <c r="I8843" s="417" t="s">
        <v>269</v>
      </c>
      <c r="J8843" s="417"/>
      <c r="K8843" s="417"/>
      <c r="L8843" s="417">
        <v>24.955622114120001</v>
      </c>
      <c r="M8843" s="417">
        <v>767.77119445406993</v>
      </c>
      <c r="N8843" s="417">
        <v>966.35297731082528</v>
      </c>
      <c r="O8843" s="417">
        <v>271641</v>
      </c>
      <c r="P8843" s="417"/>
      <c r="Q8843" s="417">
        <v>10000</v>
      </c>
      <c r="R8843" s="417"/>
      <c r="S8843" s="417">
        <v>7692.3308999999999</v>
      </c>
      <c r="T8843" s="417">
        <v>403.2</v>
      </c>
      <c r="U8843" s="417">
        <v>0</v>
      </c>
      <c r="V8843" s="417">
        <v>2158</v>
      </c>
      <c r="W8843" s="417">
        <v>2294</v>
      </c>
      <c r="X8843" s="417">
        <v>7544</v>
      </c>
      <c r="Y8843" s="417"/>
      <c r="Z8843" s="417"/>
      <c r="AA8843" s="417">
        <v>30.765484569992132</v>
      </c>
      <c r="AB8843" s="417">
        <v>38.722887531306959</v>
      </c>
      <c r="AC8843" s="417"/>
      <c r="AD8843" s="417"/>
      <c r="AE8843" s="417"/>
      <c r="AF8843" s="417"/>
      <c r="AG8843" s="417"/>
      <c r="AH8843" s="417"/>
      <c r="AI8843" s="417"/>
      <c r="AJ8843" s="417"/>
      <c r="AK8843" s="417"/>
      <c r="AL8843" s="417"/>
      <c r="AM8843" s="417"/>
      <c r="AN8843" s="417"/>
      <c r="AO8843" s="417"/>
      <c r="AP8843" s="417">
        <v>25.336505978844073</v>
      </c>
      <c r="AQ8843" s="417"/>
      <c r="AR8843" s="417">
        <v>25.741760815751267</v>
      </c>
      <c r="AS8843" s="417"/>
      <c r="AT8843" s="417">
        <v>2865.0938999999998</v>
      </c>
      <c r="AU8843" s="417">
        <v>16475</v>
      </c>
      <c r="AV8843" s="417"/>
      <c r="AW8843" s="417">
        <v>227.60040000000001</v>
      </c>
      <c r="AX8843" s="417">
        <v>127.4791</v>
      </c>
      <c r="AY8843" s="417">
        <v>100</v>
      </c>
      <c r="AZ8843" s="417"/>
      <c r="BA8843" s="417">
        <v>23618.945400000001</v>
      </c>
    </row>
    <row r="8844" spans="1:53" hidden="1">
      <c r="A8844" s="417" t="s">
        <v>731</v>
      </c>
      <c r="B8844" s="417" t="s">
        <v>727</v>
      </c>
      <c r="C8844" s="374">
        <v>2020</v>
      </c>
      <c r="D8844" s="417" t="s">
        <v>708</v>
      </c>
      <c r="E8844" s="417" t="s">
        <v>707</v>
      </c>
      <c r="F8844" s="417" t="s">
        <v>713</v>
      </c>
      <c r="G8844" s="374">
        <v>7</v>
      </c>
      <c r="H8844" s="417">
        <v>7.16</v>
      </c>
      <c r="I8844" s="417" t="s">
        <v>269</v>
      </c>
      <c r="J8844" s="417"/>
      <c r="K8844" s="417"/>
      <c r="L8844" s="417">
        <v>24.955622114120001</v>
      </c>
      <c r="M8844" s="417">
        <v>735.46808626261043</v>
      </c>
      <c r="N8844" s="417">
        <v>941.18971412431995</v>
      </c>
      <c r="O8844" s="417">
        <v>271641</v>
      </c>
      <c r="P8844" s="417"/>
      <c r="Q8844" s="417">
        <v>10000</v>
      </c>
      <c r="R8844" s="417"/>
      <c r="S8844" s="417">
        <v>7692.3308999999999</v>
      </c>
      <c r="T8844" s="417">
        <v>403.2</v>
      </c>
      <c r="U8844" s="417">
        <v>0</v>
      </c>
      <c r="V8844" s="417">
        <v>2165</v>
      </c>
      <c r="W8844" s="417">
        <v>2301</v>
      </c>
      <c r="X8844" s="417">
        <v>7551</v>
      </c>
      <c r="Y8844" s="417"/>
      <c r="Z8844" s="417"/>
      <c r="AA8844" s="417">
        <v>29.471061460860255</v>
      </c>
      <c r="AB8844" s="417">
        <v>37.714566314143354</v>
      </c>
      <c r="AC8844" s="417"/>
      <c r="AD8844" s="417"/>
      <c r="AE8844" s="417"/>
      <c r="AF8844" s="417"/>
      <c r="AG8844" s="417"/>
      <c r="AH8844" s="417"/>
      <c r="AI8844" s="417"/>
      <c r="AJ8844" s="417"/>
      <c r="AK8844" s="417"/>
      <c r="AL8844" s="417"/>
      <c r="AM8844" s="417"/>
      <c r="AN8844" s="417"/>
      <c r="AO8844" s="417"/>
      <c r="AP8844" s="417">
        <v>24.520715080059439</v>
      </c>
      <c r="AQ8844" s="417"/>
      <c r="AR8844" s="417">
        <v>24.956953438892693</v>
      </c>
      <c r="AS8844" s="417"/>
      <c r="AT8844" s="417">
        <v>2865.0938999999998</v>
      </c>
      <c r="AU8844" s="417">
        <v>16475</v>
      </c>
      <c r="AV8844" s="417"/>
      <c r="AW8844" s="417">
        <v>227.60040000000001</v>
      </c>
      <c r="AX8844" s="417">
        <v>127.4791</v>
      </c>
      <c r="AY8844" s="417">
        <v>100</v>
      </c>
      <c r="AZ8844" s="417"/>
      <c r="BA8844" s="417">
        <v>23740.196599999999</v>
      </c>
    </row>
    <row r="8845" spans="1:53" hidden="1">
      <c r="A8845" s="417" t="s">
        <v>731</v>
      </c>
      <c r="B8845" s="417" t="s">
        <v>727</v>
      </c>
      <c r="C8845" s="374">
        <v>2020</v>
      </c>
      <c r="D8845" s="417" t="s">
        <v>708</v>
      </c>
      <c r="E8845" s="417" t="s">
        <v>707</v>
      </c>
      <c r="F8845" s="417" t="s">
        <v>713</v>
      </c>
      <c r="G8845" s="374">
        <v>8</v>
      </c>
      <c r="H8845" s="417">
        <v>6.87</v>
      </c>
      <c r="I8845" s="417" t="s">
        <v>269</v>
      </c>
      <c r="J8845" s="417"/>
      <c r="K8845" s="417"/>
      <c r="L8845" s="417">
        <v>24.955622114120001</v>
      </c>
      <c r="M8845" s="417">
        <v>768.78680472006943</v>
      </c>
      <c r="N8845" s="417">
        <v>978.45010836097254</v>
      </c>
      <c r="O8845" s="417">
        <v>271641</v>
      </c>
      <c r="P8845" s="417"/>
      <c r="Q8845" s="417">
        <v>10000</v>
      </c>
      <c r="R8845" s="417"/>
      <c r="S8845" s="417">
        <v>7692.3308999999999</v>
      </c>
      <c r="T8845" s="417">
        <v>403.2</v>
      </c>
      <c r="U8845" s="417">
        <v>0</v>
      </c>
      <c r="V8845" s="417">
        <v>2178</v>
      </c>
      <c r="W8845" s="417">
        <v>2314</v>
      </c>
      <c r="X8845" s="417">
        <v>7564</v>
      </c>
      <c r="Y8845" s="417"/>
      <c r="Z8845" s="417"/>
      <c r="AA8845" s="417">
        <v>30.806181254360386</v>
      </c>
      <c r="AB8845" s="417">
        <v>39.207633639721607</v>
      </c>
      <c r="AC8845" s="417"/>
      <c r="AD8845" s="417"/>
      <c r="AE8845" s="417"/>
      <c r="AF8845" s="417"/>
      <c r="AG8845" s="417"/>
      <c r="AH8845" s="417"/>
      <c r="AI8845" s="417"/>
      <c r="AJ8845" s="417"/>
      <c r="AK8845" s="417"/>
      <c r="AL8845" s="417"/>
      <c r="AM8845" s="417"/>
      <c r="AN8845" s="417"/>
      <c r="AO8845" s="417"/>
      <c r="AP8845" s="417">
        <v>25.474232702850376</v>
      </c>
      <c r="AQ8845" s="417"/>
      <c r="AR8845" s="417">
        <v>25.913198304727164</v>
      </c>
      <c r="AS8845" s="417"/>
      <c r="AT8845" s="417">
        <v>2865.0938999999998</v>
      </c>
      <c r="AU8845" s="417">
        <v>16475</v>
      </c>
      <c r="AV8845" s="417"/>
      <c r="AW8845" s="417">
        <v>227.60040000000001</v>
      </c>
      <c r="AX8845" s="417">
        <v>127.4791</v>
      </c>
      <c r="AY8845" s="417">
        <v>100</v>
      </c>
      <c r="AZ8845" s="417"/>
      <c r="BA8845" s="417">
        <v>23861.447899999999</v>
      </c>
    </row>
    <row r="8846" spans="1:53" hidden="1">
      <c r="A8846" s="417" t="s">
        <v>731</v>
      </c>
      <c r="B8846" s="417" t="s">
        <v>727</v>
      </c>
      <c r="C8846" s="374">
        <v>2020</v>
      </c>
      <c r="D8846" s="417" t="s">
        <v>708</v>
      </c>
      <c r="E8846" s="417" t="s">
        <v>707</v>
      </c>
      <c r="F8846" s="417" t="s">
        <v>713</v>
      </c>
      <c r="G8846" s="374">
        <v>9</v>
      </c>
      <c r="H8846" s="417">
        <v>7.08</v>
      </c>
      <c r="I8846" s="417" t="s">
        <v>269</v>
      </c>
      <c r="J8846" s="417"/>
      <c r="K8846" s="417"/>
      <c r="L8846" s="417">
        <v>24.955622114120001</v>
      </c>
      <c r="M8846" s="417">
        <v>753.24888231176806</v>
      </c>
      <c r="N8846" s="417">
        <v>968.02630200190424</v>
      </c>
      <c r="O8846" s="417">
        <v>271641</v>
      </c>
      <c r="P8846" s="417"/>
      <c r="Q8846" s="417">
        <v>10000</v>
      </c>
      <c r="R8846" s="417"/>
      <c r="S8846" s="417">
        <v>7692.3308999999999</v>
      </c>
      <c r="T8846" s="417">
        <v>403.2</v>
      </c>
      <c r="U8846" s="417">
        <v>0</v>
      </c>
      <c r="V8846" s="417">
        <v>2183</v>
      </c>
      <c r="W8846" s="417">
        <v>2319</v>
      </c>
      <c r="X8846" s="417">
        <v>7569</v>
      </c>
      <c r="Y8846" s="417"/>
      <c r="Z8846" s="417"/>
      <c r="AA8846" s="417">
        <v>30.183558635075691</v>
      </c>
      <c r="AB8846" s="417">
        <v>38.78993959751606</v>
      </c>
      <c r="AC8846" s="417"/>
      <c r="AD8846" s="417"/>
      <c r="AE8846" s="417"/>
      <c r="AF8846" s="417"/>
      <c r="AG8846" s="417"/>
      <c r="AH8846" s="417"/>
      <c r="AI8846" s="417"/>
      <c r="AJ8846" s="417"/>
      <c r="AK8846" s="417"/>
      <c r="AL8846" s="417"/>
      <c r="AM8846" s="417"/>
      <c r="AN8846" s="417"/>
      <c r="AO8846" s="417"/>
      <c r="AP8846" s="417">
        <v>25.09877479749677</v>
      </c>
      <c r="AQ8846" s="417"/>
      <c r="AR8846" s="417">
        <v>25.557766910895165</v>
      </c>
      <c r="AS8846" s="417"/>
      <c r="AT8846" s="417">
        <v>2865.0938999999998</v>
      </c>
      <c r="AU8846" s="417">
        <v>16475</v>
      </c>
      <c r="AV8846" s="417"/>
      <c r="AW8846" s="417">
        <v>227.60040000000001</v>
      </c>
      <c r="AX8846" s="417">
        <v>127.4791</v>
      </c>
      <c r="AY8846" s="417">
        <v>100</v>
      </c>
      <c r="AZ8846" s="417"/>
      <c r="BA8846" s="417">
        <v>23982.699100000002</v>
      </c>
    </row>
    <row r="8847" spans="1:53" hidden="1">
      <c r="A8847" s="417" t="s">
        <v>731</v>
      </c>
      <c r="B8847" s="417" t="s">
        <v>727</v>
      </c>
      <c r="C8847" s="374">
        <v>2020</v>
      </c>
      <c r="D8847" s="417" t="s">
        <v>708</v>
      </c>
      <c r="E8847" s="417" t="s">
        <v>707</v>
      </c>
      <c r="F8847" s="417" t="s">
        <v>713</v>
      </c>
      <c r="G8847" s="374">
        <v>10</v>
      </c>
      <c r="H8847" s="417">
        <v>6.88</v>
      </c>
      <c r="I8847" s="417" t="s">
        <v>269</v>
      </c>
      <c r="J8847" s="417"/>
      <c r="K8847" s="417"/>
      <c r="L8847" s="417">
        <v>24.955622114120001</v>
      </c>
      <c r="M8847" s="417">
        <v>771.00835249880424</v>
      </c>
      <c r="N8847" s="417">
        <v>979.69121604899283</v>
      </c>
      <c r="O8847" s="417">
        <v>271641</v>
      </c>
      <c r="P8847" s="417"/>
      <c r="Q8847" s="417">
        <v>10000</v>
      </c>
      <c r="R8847" s="417"/>
      <c r="S8847" s="417">
        <v>7692.3308999999999</v>
      </c>
      <c r="T8847" s="417">
        <v>403.2</v>
      </c>
      <c r="U8847" s="417">
        <v>0</v>
      </c>
      <c r="V8847" s="417">
        <v>2173</v>
      </c>
      <c r="W8847" s="417">
        <v>2309</v>
      </c>
      <c r="X8847" s="417">
        <v>7559</v>
      </c>
      <c r="Y8847" s="417"/>
      <c r="Z8847" s="417"/>
      <c r="AA8847" s="417">
        <v>30.895201257196995</v>
      </c>
      <c r="AB8847" s="417">
        <v>39.257366268011523</v>
      </c>
      <c r="AC8847" s="417"/>
      <c r="AD8847" s="417"/>
      <c r="AE8847" s="417"/>
      <c r="AF8847" s="417"/>
      <c r="AG8847" s="417"/>
      <c r="AH8847" s="417"/>
      <c r="AI8847" s="417"/>
      <c r="AJ8847" s="417"/>
      <c r="AK8847" s="417"/>
      <c r="AL8847" s="417"/>
      <c r="AM8847" s="417"/>
      <c r="AN8847" s="417"/>
      <c r="AO8847" s="417"/>
      <c r="AP8847" s="417">
        <v>25.525276478878521</v>
      </c>
      <c r="AQ8847" s="417"/>
      <c r="AR8847" s="417">
        <v>25.960624411236626</v>
      </c>
      <c r="AS8847" s="417"/>
      <c r="AT8847" s="417">
        <v>2865.0938999999998</v>
      </c>
      <c r="AU8847" s="417">
        <v>16475</v>
      </c>
      <c r="AV8847" s="417"/>
      <c r="AW8847" s="417">
        <v>227.60040000000001</v>
      </c>
      <c r="AX8847" s="417">
        <v>127.4791</v>
      </c>
      <c r="AY8847" s="417">
        <v>100</v>
      </c>
      <c r="AZ8847" s="417"/>
      <c r="BA8847" s="417">
        <v>23861.447899999999</v>
      </c>
    </row>
    <row r="8848" spans="1:53" hidden="1">
      <c r="A8848" s="417" t="s">
        <v>731</v>
      </c>
      <c r="B8848" s="417" t="s">
        <v>727</v>
      </c>
      <c r="C8848" s="374">
        <v>2020</v>
      </c>
      <c r="D8848" s="417" t="s">
        <v>708</v>
      </c>
      <c r="E8848" s="417" t="s">
        <v>707</v>
      </c>
      <c r="F8848" s="417" t="s">
        <v>714</v>
      </c>
      <c r="G8848" s="374">
        <v>8</v>
      </c>
      <c r="H8848" s="417">
        <v>6.81</v>
      </c>
      <c r="I8848" s="417" t="s">
        <v>269</v>
      </c>
      <c r="J8848" s="417"/>
      <c r="K8848" s="417"/>
      <c r="L8848" s="417">
        <v>24.955622114120001</v>
      </c>
      <c r="M8848" s="417">
        <v>776.67018048627187</v>
      </c>
      <c r="N8848" s="417">
        <v>988.16839333341409</v>
      </c>
      <c r="O8848" s="417">
        <v>271641</v>
      </c>
      <c r="P8848" s="417"/>
      <c r="Q8848" s="417">
        <v>10000</v>
      </c>
      <c r="R8848" s="417"/>
      <c r="S8848" s="417">
        <v>7692.3308999999999</v>
      </c>
      <c r="T8848" s="417">
        <v>403.2</v>
      </c>
      <c r="U8848" s="417">
        <v>0</v>
      </c>
      <c r="V8848" s="417">
        <v>2178</v>
      </c>
      <c r="W8848" s="417">
        <v>2314</v>
      </c>
      <c r="X8848" s="417">
        <v>7564</v>
      </c>
      <c r="Y8848" s="417"/>
      <c r="Z8848" s="417"/>
      <c r="AA8848" s="417">
        <v>31.122077288551939</v>
      </c>
      <c r="AB8848" s="417">
        <v>39.597056619544439</v>
      </c>
      <c r="AC8848" s="417"/>
      <c r="AD8848" s="417"/>
      <c r="AE8848" s="417"/>
      <c r="AF8848" s="417"/>
      <c r="AG8848" s="417"/>
      <c r="AH8848" s="417"/>
      <c r="AI8848" s="417"/>
      <c r="AJ8848" s="417"/>
      <c r="AK8848" s="417"/>
      <c r="AL8848" s="417"/>
      <c r="AM8848" s="417"/>
      <c r="AN8848" s="417"/>
      <c r="AO8848" s="417"/>
      <c r="AP8848" s="417">
        <v>25.707598482551116</v>
      </c>
      <c r="AQ8848" s="417"/>
      <c r="AR8848" s="417">
        <v>26.149992291493028</v>
      </c>
      <c r="AS8848" s="417"/>
      <c r="AT8848" s="417">
        <v>2865.0938999999998</v>
      </c>
      <c r="AU8848" s="417">
        <v>16475</v>
      </c>
      <c r="AV8848" s="417"/>
      <c r="AW8848" s="417">
        <v>227.60040000000001</v>
      </c>
      <c r="AX8848" s="417">
        <v>127.4791</v>
      </c>
      <c r="AY8848" s="417">
        <v>100</v>
      </c>
      <c r="AZ8848" s="417"/>
      <c r="BA8848" s="417">
        <v>23861.447899999999</v>
      </c>
    </row>
    <row r="8849" spans="1:53" hidden="1">
      <c r="A8849" s="417" t="s">
        <v>731</v>
      </c>
      <c r="B8849" s="417" t="s">
        <v>727</v>
      </c>
      <c r="C8849" s="374">
        <v>2020</v>
      </c>
      <c r="D8849" s="417" t="s">
        <v>708</v>
      </c>
      <c r="E8849" s="417" t="s">
        <v>707</v>
      </c>
      <c r="F8849" s="417" t="s">
        <v>714</v>
      </c>
      <c r="G8849" s="374">
        <v>10</v>
      </c>
      <c r="H8849" s="417">
        <v>6.85</v>
      </c>
      <c r="I8849" s="417" t="s">
        <v>269</v>
      </c>
      <c r="J8849" s="417"/>
      <c r="K8849" s="417"/>
      <c r="L8849" s="417">
        <v>24.955622114120001</v>
      </c>
      <c r="M8849" s="417">
        <v>775.65414724145342</v>
      </c>
      <c r="N8849" s="417">
        <v>990.95431587391681</v>
      </c>
      <c r="O8849" s="417">
        <v>271641</v>
      </c>
      <c r="P8849" s="417"/>
      <c r="Q8849" s="417">
        <v>10000</v>
      </c>
      <c r="R8849" s="417"/>
      <c r="S8849" s="417">
        <v>7692.3308999999999</v>
      </c>
      <c r="T8849" s="417">
        <v>403.2</v>
      </c>
      <c r="U8849" s="417">
        <v>0</v>
      </c>
      <c r="V8849" s="417">
        <v>2173</v>
      </c>
      <c r="W8849" s="417">
        <v>2309</v>
      </c>
      <c r="X8849" s="417">
        <v>7559</v>
      </c>
      <c r="Y8849" s="417"/>
      <c r="Z8849" s="417"/>
      <c r="AA8849" s="417">
        <v>31.081363654930549</v>
      </c>
      <c r="AB8849" s="417">
        <v>39.708691775372309</v>
      </c>
      <c r="AC8849" s="417"/>
      <c r="AD8849" s="417"/>
      <c r="AE8849" s="417"/>
      <c r="AF8849" s="417"/>
      <c r="AG8849" s="417"/>
      <c r="AH8849" s="417"/>
      <c r="AI8849" s="417"/>
      <c r="AJ8849" s="417"/>
      <c r="AK8849" s="417"/>
      <c r="AL8849" s="417"/>
      <c r="AM8849" s="417"/>
      <c r="AN8849" s="417"/>
      <c r="AO8849" s="417"/>
      <c r="AP8849" s="417">
        <v>25.717187112846851</v>
      </c>
      <c r="AQ8849" s="417"/>
      <c r="AR8849" s="417">
        <v>26.171476320387871</v>
      </c>
      <c r="AS8849" s="417"/>
      <c r="AT8849" s="417">
        <v>2865.0938999999998</v>
      </c>
      <c r="AU8849" s="417">
        <v>16475</v>
      </c>
      <c r="AV8849" s="417"/>
      <c r="AW8849" s="417">
        <v>227.60040000000001</v>
      </c>
      <c r="AX8849" s="417">
        <v>127.4791</v>
      </c>
      <c r="AY8849" s="417">
        <v>100</v>
      </c>
      <c r="AZ8849" s="417"/>
      <c r="BA8849" s="417">
        <v>23861.447899999999</v>
      </c>
    </row>
    <row r="8850" spans="1:53" hidden="1">
      <c r="A8850" s="417" t="s">
        <v>731</v>
      </c>
      <c r="B8850" s="417" t="s">
        <v>727</v>
      </c>
      <c r="C8850" s="374">
        <v>2020</v>
      </c>
      <c r="D8850" s="417" t="s">
        <v>708</v>
      </c>
      <c r="E8850" s="417" t="s">
        <v>707</v>
      </c>
      <c r="F8850" s="417" t="s">
        <v>715</v>
      </c>
      <c r="G8850" s="374"/>
      <c r="H8850" s="417">
        <v>6.36</v>
      </c>
      <c r="I8850" s="417" t="s">
        <v>269</v>
      </c>
      <c r="J8850" s="417"/>
      <c r="K8850" s="417"/>
      <c r="L8850" s="417">
        <v>24.955622114120001</v>
      </c>
      <c r="M8850" s="417">
        <v>681.463005454003</v>
      </c>
      <c r="N8850" s="417">
        <v>978.30334329080279</v>
      </c>
      <c r="O8850" s="417">
        <v>271641</v>
      </c>
      <c r="P8850" s="417"/>
      <c r="Q8850" s="417">
        <v>10000</v>
      </c>
      <c r="R8850" s="417"/>
      <c r="S8850" s="417">
        <v>7692.3308999999999</v>
      </c>
      <c r="T8850" s="417">
        <v>403.2</v>
      </c>
      <c r="U8850" s="417">
        <v>0</v>
      </c>
      <c r="V8850" s="417">
        <v>2148</v>
      </c>
      <c r="W8850" s="417">
        <v>2284</v>
      </c>
      <c r="X8850" s="417">
        <v>7534</v>
      </c>
      <c r="Y8850" s="417"/>
      <c r="Z8850" s="417"/>
      <c r="AA8850" s="417">
        <v>27.307015072665386</v>
      </c>
      <c r="AB8850" s="417">
        <v>39.201752592693097</v>
      </c>
      <c r="AC8850" s="417"/>
      <c r="AD8850" s="417"/>
      <c r="AE8850" s="417"/>
      <c r="AF8850" s="417"/>
      <c r="AG8850" s="417"/>
      <c r="AH8850" s="417"/>
      <c r="AI8850" s="417"/>
      <c r="AJ8850" s="417"/>
      <c r="AK8850" s="417"/>
      <c r="AL8850" s="417"/>
      <c r="AM8850" s="417"/>
      <c r="AN8850" s="417"/>
      <c r="AO8850" s="417"/>
      <c r="AP8850" s="417">
        <v>23.859719479578931</v>
      </c>
      <c r="AQ8850" s="417"/>
      <c r="AR8850" s="417">
        <v>24.589243813185245</v>
      </c>
      <c r="AS8850" s="417"/>
      <c r="AT8850" s="417">
        <v>2865.0938999999998</v>
      </c>
      <c r="AU8850" s="417">
        <v>16475</v>
      </c>
      <c r="AV8850" s="417"/>
      <c r="AW8850" s="417">
        <v>227.60040000000001</v>
      </c>
      <c r="AX8850" s="417">
        <v>127.4791</v>
      </c>
      <c r="AY8850" s="417">
        <v>100</v>
      </c>
      <c r="AZ8850" s="417"/>
      <c r="BA8850" s="417">
        <v>23351.373899999999</v>
      </c>
    </row>
    <row r="8851" spans="1:53" hidden="1">
      <c r="A8851" s="417" t="s">
        <v>731</v>
      </c>
      <c r="B8851" s="417" t="s">
        <v>727</v>
      </c>
      <c r="C8851" s="374">
        <v>2020</v>
      </c>
      <c r="D8851" s="417" t="s">
        <v>708</v>
      </c>
      <c r="E8851" s="417" t="s">
        <v>707</v>
      </c>
      <c r="F8851" s="417" t="s">
        <v>716</v>
      </c>
      <c r="G8851" s="374"/>
      <c r="H8851" s="417">
        <v>5.93</v>
      </c>
      <c r="I8851" s="417" t="s">
        <v>269</v>
      </c>
      <c r="J8851" s="417"/>
      <c r="K8851" s="417"/>
      <c r="L8851" s="417">
        <v>24.955622114120001</v>
      </c>
      <c r="M8851" s="417">
        <v>697.94393661095864</v>
      </c>
      <c r="N8851" s="417">
        <v>1007.6420314620706</v>
      </c>
      <c r="O8851" s="417">
        <v>271641</v>
      </c>
      <c r="P8851" s="417"/>
      <c r="Q8851" s="417">
        <v>10000</v>
      </c>
      <c r="R8851" s="417"/>
      <c r="S8851" s="417">
        <v>7692.3308999999999</v>
      </c>
      <c r="T8851" s="417">
        <v>403.2</v>
      </c>
      <c r="U8851" s="417">
        <v>0</v>
      </c>
      <c r="V8851" s="417">
        <v>2148</v>
      </c>
      <c r="W8851" s="417">
        <v>2284</v>
      </c>
      <c r="X8851" s="417">
        <v>7534</v>
      </c>
      <c r="Y8851" s="417"/>
      <c r="Z8851" s="417"/>
      <c r="AA8851" s="417">
        <v>27.967425149093117</v>
      </c>
      <c r="AB8851" s="417">
        <v>40.377387944418899</v>
      </c>
      <c r="AC8851" s="417"/>
      <c r="AD8851" s="417"/>
      <c r="AE8851" s="417"/>
      <c r="AF8851" s="417"/>
      <c r="AG8851" s="417"/>
      <c r="AH8851" s="417"/>
      <c r="AI8851" s="417"/>
      <c r="AJ8851" s="417"/>
      <c r="AK8851" s="417"/>
      <c r="AL8851" s="417"/>
      <c r="AM8851" s="417"/>
      <c r="AN8851" s="417"/>
      <c r="AO8851" s="417"/>
      <c r="AP8851" s="417">
        <v>24.433610071082295</v>
      </c>
      <c r="AQ8851" s="417"/>
      <c r="AR8851" s="417">
        <v>25.196034229793931</v>
      </c>
      <c r="AS8851" s="417"/>
      <c r="AT8851" s="417">
        <v>2865.0938999999998</v>
      </c>
      <c r="AU8851" s="417">
        <v>16475</v>
      </c>
      <c r="AV8851" s="417"/>
      <c r="AW8851" s="417">
        <v>227.60040000000001</v>
      </c>
      <c r="AX8851" s="417">
        <v>127.4791</v>
      </c>
      <c r="AY8851" s="417">
        <v>100</v>
      </c>
      <c r="AZ8851" s="417"/>
      <c r="BA8851" s="417">
        <v>23351.373899999999</v>
      </c>
    </row>
    <row r="8852" spans="1:53" hidden="1">
      <c r="A8852" s="417" t="s">
        <v>731</v>
      </c>
      <c r="B8852" s="417" t="s">
        <v>727</v>
      </c>
      <c r="C8852" s="374">
        <v>2020</v>
      </c>
      <c r="D8852" s="417" t="s">
        <v>708</v>
      </c>
      <c r="E8852" s="417" t="s">
        <v>707</v>
      </c>
      <c r="F8852" s="417" t="s">
        <v>717</v>
      </c>
      <c r="G8852" s="374">
        <v>6</v>
      </c>
      <c r="H8852" s="417">
        <v>6.67</v>
      </c>
      <c r="I8852" s="417" t="s">
        <v>269</v>
      </c>
      <c r="J8852" s="417"/>
      <c r="K8852" s="417"/>
      <c r="L8852" s="417">
        <v>24.955622114120001</v>
      </c>
      <c r="M8852" s="417">
        <v>800.87290775222345</v>
      </c>
      <c r="N8852" s="417">
        <v>967.56356669674551</v>
      </c>
      <c r="O8852" s="417">
        <v>271641</v>
      </c>
      <c r="P8852" s="417"/>
      <c r="Q8852" s="417">
        <v>10000</v>
      </c>
      <c r="R8852" s="417"/>
      <c r="S8852" s="417">
        <v>7692.3308999999999</v>
      </c>
      <c r="T8852" s="417">
        <v>403.2</v>
      </c>
      <c r="U8852" s="417">
        <v>0</v>
      </c>
      <c r="V8852" s="417">
        <v>2168</v>
      </c>
      <c r="W8852" s="417">
        <v>2304</v>
      </c>
      <c r="X8852" s="417">
        <v>7554</v>
      </c>
      <c r="Y8852" s="417"/>
      <c r="Z8852" s="417"/>
      <c r="AA8852" s="417">
        <v>32.091908714412895</v>
      </c>
      <c r="AB8852" s="417">
        <v>38.771397255743295</v>
      </c>
      <c r="AC8852" s="417"/>
      <c r="AD8852" s="417"/>
      <c r="AE8852" s="417"/>
      <c r="AF8852" s="417"/>
      <c r="AG8852" s="417"/>
      <c r="AH8852" s="417"/>
      <c r="AI8852" s="417"/>
      <c r="AJ8852" s="417"/>
      <c r="AK8852" s="417"/>
      <c r="AL8852" s="417"/>
      <c r="AM8852" s="417"/>
      <c r="AN8852" s="417"/>
      <c r="AO8852" s="417"/>
      <c r="AP8852" s="417">
        <v>25.911621892483467</v>
      </c>
      <c r="AQ8852" s="417"/>
      <c r="AR8852" s="417">
        <v>26.210006458335215</v>
      </c>
      <c r="AS8852" s="417"/>
      <c r="AT8852" s="417">
        <v>2865.0938999999998</v>
      </c>
      <c r="AU8852" s="417">
        <v>16475</v>
      </c>
      <c r="AV8852" s="417"/>
      <c r="AW8852" s="417">
        <v>227.60040000000001</v>
      </c>
      <c r="AX8852" s="417">
        <v>127.4791</v>
      </c>
      <c r="AY8852" s="417">
        <v>100</v>
      </c>
      <c r="AZ8852" s="417"/>
      <c r="BA8852" s="417">
        <v>23908.671699999999</v>
      </c>
    </row>
    <row r="8853" spans="1:53" hidden="1">
      <c r="A8853" s="417" t="s">
        <v>731</v>
      </c>
      <c r="B8853" s="417" t="s">
        <v>727</v>
      </c>
      <c r="C8853" s="374">
        <v>2020</v>
      </c>
      <c r="D8853" s="417" t="s">
        <v>708</v>
      </c>
      <c r="E8853" s="417" t="s">
        <v>707</v>
      </c>
      <c r="F8853" s="417" t="s">
        <v>717</v>
      </c>
      <c r="G8853" s="374">
        <v>8</v>
      </c>
      <c r="H8853" s="417">
        <v>6.65</v>
      </c>
      <c r="I8853" s="417" t="s">
        <v>269</v>
      </c>
      <c r="J8853" s="417"/>
      <c r="K8853" s="417"/>
      <c r="L8853" s="417">
        <v>24.955622114120001</v>
      </c>
      <c r="M8853" s="417">
        <v>808.51749839246645</v>
      </c>
      <c r="N8853" s="417">
        <v>978.2707348097839</v>
      </c>
      <c r="O8853" s="417">
        <v>271641</v>
      </c>
      <c r="P8853" s="417"/>
      <c r="Q8853" s="417">
        <v>10000</v>
      </c>
      <c r="R8853" s="417"/>
      <c r="S8853" s="417">
        <v>7692.3308999999999</v>
      </c>
      <c r="T8853" s="417">
        <v>403.2</v>
      </c>
      <c r="U8853" s="417">
        <v>0</v>
      </c>
      <c r="V8853" s="417">
        <v>2178</v>
      </c>
      <c r="W8853" s="417">
        <v>2314</v>
      </c>
      <c r="X8853" s="417">
        <v>7564</v>
      </c>
      <c r="Y8853" s="417"/>
      <c r="Z8853" s="417"/>
      <c r="AA8853" s="417">
        <v>32.398236350934262</v>
      </c>
      <c r="AB8853" s="417">
        <v>39.200445932939665</v>
      </c>
      <c r="AC8853" s="417"/>
      <c r="AD8853" s="417"/>
      <c r="AE8853" s="417"/>
      <c r="AF8853" s="417"/>
      <c r="AG8853" s="417"/>
      <c r="AH8853" s="417"/>
      <c r="AI8853" s="417"/>
      <c r="AJ8853" s="417"/>
      <c r="AK8853" s="417"/>
      <c r="AL8853" s="417"/>
      <c r="AM8853" s="417"/>
      <c r="AN8853" s="417"/>
      <c r="AO8853" s="417"/>
      <c r="AP8853" s="417">
        <v>26.150429186444519</v>
      </c>
      <c r="AQ8853" s="417"/>
      <c r="AR8853" s="417">
        <v>26.456356534850933</v>
      </c>
      <c r="AS8853" s="417"/>
      <c r="AT8853" s="417">
        <v>2865.0938999999998</v>
      </c>
      <c r="AU8853" s="417">
        <v>16475</v>
      </c>
      <c r="AV8853" s="417"/>
      <c r="AW8853" s="417">
        <v>227.60040000000001</v>
      </c>
      <c r="AX8853" s="417">
        <v>127.4791</v>
      </c>
      <c r="AY8853" s="417">
        <v>100</v>
      </c>
      <c r="AZ8853" s="417"/>
      <c r="BA8853" s="417">
        <v>24175.5717</v>
      </c>
    </row>
    <row r="8854" spans="1:53" hidden="1">
      <c r="A8854" s="417" t="s">
        <v>731</v>
      </c>
      <c r="B8854" s="417" t="s">
        <v>727</v>
      </c>
      <c r="C8854" s="374">
        <v>2020</v>
      </c>
      <c r="D8854" s="417" t="s">
        <v>708</v>
      </c>
      <c r="E8854" s="417" t="s">
        <v>707</v>
      </c>
      <c r="F8854" s="417" t="s">
        <v>718</v>
      </c>
      <c r="G8854" s="374">
        <v>5</v>
      </c>
      <c r="H8854" s="417">
        <v>8.43</v>
      </c>
      <c r="I8854" s="417" t="s">
        <v>269</v>
      </c>
      <c r="J8854" s="417"/>
      <c r="K8854" s="417"/>
      <c r="L8854" s="417">
        <v>24.955622114120001</v>
      </c>
      <c r="M8854" s="417">
        <v>771.8599705557134</v>
      </c>
      <c r="N8854" s="417">
        <v>952.41398787628953</v>
      </c>
      <c r="O8854" s="417">
        <v>271641</v>
      </c>
      <c r="P8854" s="417"/>
      <c r="Q8854" s="417">
        <v>10000</v>
      </c>
      <c r="R8854" s="417"/>
      <c r="S8854" s="417">
        <v>7692.3308999999999</v>
      </c>
      <c r="T8854" s="417">
        <v>403.2</v>
      </c>
      <c r="U8854" s="417">
        <v>0</v>
      </c>
      <c r="V8854" s="417">
        <v>2121</v>
      </c>
      <c r="W8854" s="417">
        <v>2257</v>
      </c>
      <c r="X8854" s="417">
        <v>7507</v>
      </c>
      <c r="Y8854" s="417"/>
      <c r="Z8854" s="417"/>
      <c r="AA8854" s="417">
        <v>30.929326583047484</v>
      </c>
      <c r="AB8854" s="417">
        <v>38.164336015611681</v>
      </c>
      <c r="AC8854" s="417"/>
      <c r="AD8854" s="417"/>
      <c r="AE8854" s="417"/>
      <c r="AF8854" s="417"/>
      <c r="AG8854" s="417"/>
      <c r="AH8854" s="417"/>
      <c r="AI8854" s="417"/>
      <c r="AJ8854" s="417"/>
      <c r="AK8854" s="417"/>
      <c r="AL8854" s="417"/>
      <c r="AM8854" s="417"/>
      <c r="AN8854" s="417"/>
      <c r="AO8854" s="417"/>
      <c r="AP8854" s="417">
        <v>25.265894516424481</v>
      </c>
      <c r="AQ8854" s="417"/>
      <c r="AR8854" s="417">
        <v>25.614513152509129</v>
      </c>
      <c r="AS8854" s="417"/>
      <c r="AT8854" s="417">
        <v>2865.0938999999998</v>
      </c>
      <c r="AU8854" s="417">
        <v>16475</v>
      </c>
      <c r="AV8854" s="417"/>
      <c r="AW8854" s="417">
        <v>227.60040000000001</v>
      </c>
      <c r="AX8854" s="417">
        <v>127.4791</v>
      </c>
      <c r="AY8854" s="417">
        <v>100</v>
      </c>
      <c r="AZ8854" s="417"/>
      <c r="BA8854" s="417">
        <v>22764.2634</v>
      </c>
    </row>
    <row r="8855" spans="1:53" hidden="1">
      <c r="A8855" s="417" t="s">
        <v>731</v>
      </c>
      <c r="B8855" s="417" t="s">
        <v>727</v>
      </c>
      <c r="C8855" s="374">
        <v>2020</v>
      </c>
      <c r="D8855" s="417" t="s">
        <v>708</v>
      </c>
      <c r="E8855" s="417" t="s">
        <v>707</v>
      </c>
      <c r="F8855" s="417" t="s">
        <v>718</v>
      </c>
      <c r="G8855" s="374">
        <v>6</v>
      </c>
      <c r="H8855" s="417">
        <v>8.4</v>
      </c>
      <c r="I8855" s="417" t="s">
        <v>269</v>
      </c>
      <c r="J8855" s="417"/>
      <c r="K8855" s="417"/>
      <c r="L8855" s="417">
        <v>24.955622114120001</v>
      </c>
      <c r="M8855" s="417">
        <v>798.26987748074282</v>
      </c>
      <c r="N8855" s="417">
        <v>979.93654364353586</v>
      </c>
      <c r="O8855" s="417">
        <v>271641</v>
      </c>
      <c r="P8855" s="417"/>
      <c r="Q8855" s="417">
        <v>10000</v>
      </c>
      <c r="R8855" s="417"/>
      <c r="S8855" s="417">
        <v>7692.3308999999999</v>
      </c>
      <c r="T8855" s="417">
        <v>403.2</v>
      </c>
      <c r="U8855" s="417">
        <v>0</v>
      </c>
      <c r="V8855" s="417">
        <v>2138</v>
      </c>
      <c r="W8855" s="417">
        <v>2274</v>
      </c>
      <c r="X8855" s="417">
        <v>7524</v>
      </c>
      <c r="Y8855" s="417"/>
      <c r="Z8855" s="417"/>
      <c r="AA8855" s="417">
        <v>31.987602264482323</v>
      </c>
      <c r="AB8855" s="417">
        <v>39.267196830005808</v>
      </c>
      <c r="AC8855" s="417"/>
      <c r="AD8855" s="417"/>
      <c r="AE8855" s="417"/>
      <c r="AF8855" s="417"/>
      <c r="AG8855" s="417"/>
      <c r="AH8855" s="417"/>
      <c r="AI8855" s="417"/>
      <c r="AJ8855" s="417"/>
      <c r="AK8855" s="417"/>
      <c r="AL8855" s="417"/>
      <c r="AM8855" s="417"/>
      <c r="AN8855" s="417"/>
      <c r="AO8855" s="417"/>
      <c r="AP8855" s="417">
        <v>25.995735213174907</v>
      </c>
      <c r="AQ8855" s="417"/>
      <c r="AR8855" s="417">
        <v>26.340909697275052</v>
      </c>
      <c r="AS8855" s="417"/>
      <c r="AT8855" s="417">
        <v>2865.0938999999998</v>
      </c>
      <c r="AU8855" s="417">
        <v>16475</v>
      </c>
      <c r="AV8855" s="417"/>
      <c r="AW8855" s="417">
        <v>227.60040000000001</v>
      </c>
      <c r="AX8855" s="417">
        <v>127.4791</v>
      </c>
      <c r="AY8855" s="417">
        <v>100</v>
      </c>
      <c r="AZ8855" s="417"/>
      <c r="BA8855" s="417">
        <v>22873.389500000001</v>
      </c>
    </row>
    <row r="8856" spans="1:53" hidden="1">
      <c r="A8856" s="417" t="s">
        <v>731</v>
      </c>
      <c r="B8856" s="417" t="s">
        <v>727</v>
      </c>
      <c r="C8856" s="374">
        <v>2020</v>
      </c>
      <c r="D8856" s="417" t="s">
        <v>708</v>
      </c>
      <c r="E8856" s="417" t="s">
        <v>707</v>
      </c>
      <c r="F8856" s="417" t="s">
        <v>718</v>
      </c>
      <c r="G8856" s="374">
        <v>7</v>
      </c>
      <c r="H8856" s="417">
        <v>8.57</v>
      </c>
      <c r="I8856" s="417" t="s">
        <v>269</v>
      </c>
      <c r="J8856" s="417"/>
      <c r="K8856" s="417"/>
      <c r="L8856" s="417">
        <v>24.955622114120001</v>
      </c>
      <c r="M8856" s="417">
        <v>798.92176582950799</v>
      </c>
      <c r="N8856" s="417">
        <v>990.67000102598149</v>
      </c>
      <c r="O8856" s="417">
        <v>271641</v>
      </c>
      <c r="P8856" s="417"/>
      <c r="Q8856" s="417">
        <v>10000</v>
      </c>
      <c r="R8856" s="417"/>
      <c r="S8856" s="417">
        <v>7692.3308999999999</v>
      </c>
      <c r="T8856" s="417">
        <v>403.2</v>
      </c>
      <c r="U8856" s="417">
        <v>0</v>
      </c>
      <c r="V8856" s="417">
        <v>2169</v>
      </c>
      <c r="W8856" s="417">
        <v>2305</v>
      </c>
      <c r="X8856" s="417">
        <v>7555</v>
      </c>
      <c r="Y8856" s="417"/>
      <c r="Z8856" s="417"/>
      <c r="AA8856" s="417">
        <v>32.013724188670366</v>
      </c>
      <c r="AB8856" s="417">
        <v>39.697298948797986</v>
      </c>
      <c r="AC8856" s="417"/>
      <c r="AD8856" s="417"/>
      <c r="AE8856" s="417"/>
      <c r="AF8856" s="417"/>
      <c r="AG8856" s="417"/>
      <c r="AH8856" s="417"/>
      <c r="AI8856" s="417"/>
      <c r="AJ8856" s="417"/>
      <c r="AK8856" s="417"/>
      <c r="AL8856" s="417"/>
      <c r="AM8856" s="417"/>
      <c r="AN8856" s="417"/>
      <c r="AO8856" s="417"/>
      <c r="AP8856" s="417">
        <v>26.115904491919643</v>
      </c>
      <c r="AQ8856" s="417"/>
      <c r="AR8856" s="417">
        <v>26.491858811823263</v>
      </c>
      <c r="AS8856" s="417"/>
      <c r="AT8856" s="417">
        <v>2865.0938999999998</v>
      </c>
      <c r="AU8856" s="417">
        <v>16475</v>
      </c>
      <c r="AV8856" s="417"/>
      <c r="AW8856" s="417">
        <v>227.60040000000001</v>
      </c>
      <c r="AX8856" s="417">
        <v>127.4791</v>
      </c>
      <c r="AY8856" s="417">
        <v>100</v>
      </c>
      <c r="AZ8856" s="417"/>
      <c r="BA8856" s="417">
        <v>22982.5157</v>
      </c>
    </row>
    <row r="8857" spans="1:53" hidden="1">
      <c r="A8857" s="417" t="s">
        <v>731</v>
      </c>
      <c r="B8857" s="417" t="s">
        <v>727</v>
      </c>
      <c r="C8857" s="374">
        <v>2020</v>
      </c>
      <c r="D8857" s="417" t="s">
        <v>703</v>
      </c>
      <c r="E8857" s="417" t="s">
        <v>556</v>
      </c>
      <c r="F8857" s="417" t="s">
        <v>712</v>
      </c>
      <c r="G8857" s="374">
        <v>5</v>
      </c>
      <c r="H8857" s="417">
        <v>8.18</v>
      </c>
      <c r="I8857" s="417" t="s">
        <v>269</v>
      </c>
      <c r="J8857" s="417"/>
      <c r="K8857" s="417"/>
      <c r="L8857" s="417">
        <v>14.973361326847</v>
      </c>
      <c r="M8857" s="417">
        <v>515.68916686884847</v>
      </c>
      <c r="N8857" s="417">
        <v>677.67615286361388</v>
      </c>
      <c r="O8857" s="417">
        <v>150298</v>
      </c>
      <c r="P8857" s="417"/>
      <c r="Q8857" s="417">
        <v>10000</v>
      </c>
      <c r="R8857" s="417"/>
      <c r="S8857" s="417">
        <v>7692.3308999999999</v>
      </c>
      <c r="T8857" s="417">
        <v>403.2</v>
      </c>
      <c r="U8857" s="417">
        <v>0</v>
      </c>
      <c r="V8857" s="417">
        <v>1432</v>
      </c>
      <c r="W8857" s="417">
        <v>1568</v>
      </c>
      <c r="X8857" s="417">
        <v>2032.3579999999999</v>
      </c>
      <c r="Y8857" s="417"/>
      <c r="Z8857" s="417"/>
      <c r="AA8857" s="417">
        <v>34.440440982109912</v>
      </c>
      <c r="AB8857" s="417">
        <v>45.258785809666513</v>
      </c>
      <c r="AC8857" s="417"/>
      <c r="AD8857" s="417"/>
      <c r="AE8857" s="417"/>
      <c r="AF8857" s="417"/>
      <c r="AG8857" s="417"/>
      <c r="AH8857" s="417"/>
      <c r="AI8857" s="417"/>
      <c r="AJ8857" s="417"/>
      <c r="AK8857" s="417"/>
      <c r="AL8857" s="417"/>
      <c r="AM8857" s="417"/>
      <c r="AN8857" s="417"/>
      <c r="AO8857" s="417"/>
      <c r="AP8857" s="417">
        <v>28.503580001602113</v>
      </c>
      <c r="AQ8857" s="417"/>
      <c r="AR8857" s="417">
        <v>29.098980126865634</v>
      </c>
      <c r="AS8857" s="417"/>
      <c r="AT8857" s="417">
        <v>2277.3289</v>
      </c>
      <c r="AU8857" s="417">
        <v>8622</v>
      </c>
      <c r="AV8857" s="417"/>
      <c r="AW8857" s="417">
        <v>295.13029999999998</v>
      </c>
      <c r="AX8857" s="417">
        <v>159.34889999999999</v>
      </c>
      <c r="AY8857" s="417">
        <v>130</v>
      </c>
      <c r="AZ8857" s="417"/>
      <c r="BA8857" s="417">
        <v>15196.114600000001</v>
      </c>
    </row>
    <row r="8858" spans="1:53" hidden="1">
      <c r="A8858" s="417" t="s">
        <v>731</v>
      </c>
      <c r="B8858" s="417" t="s">
        <v>727</v>
      </c>
      <c r="C8858" s="374">
        <v>2020</v>
      </c>
      <c r="D8858" s="417" t="s">
        <v>703</v>
      </c>
      <c r="E8858" s="417" t="s">
        <v>556</v>
      </c>
      <c r="F8858" s="417" t="s">
        <v>712</v>
      </c>
      <c r="G8858" s="374">
        <v>6</v>
      </c>
      <c r="H8858" s="417">
        <v>7.88</v>
      </c>
      <c r="I8858" s="417" t="s">
        <v>269</v>
      </c>
      <c r="J8858" s="417"/>
      <c r="K8858" s="417"/>
      <c r="L8858" s="417">
        <v>14.973361326847</v>
      </c>
      <c r="M8858" s="417">
        <v>555.00500079540609</v>
      </c>
      <c r="N8858" s="417">
        <v>673.83831749430578</v>
      </c>
      <c r="O8858" s="417">
        <v>150298</v>
      </c>
      <c r="P8858" s="417"/>
      <c r="Q8858" s="417">
        <v>10000</v>
      </c>
      <c r="R8858" s="417"/>
      <c r="S8858" s="417">
        <v>7692.3308999999999</v>
      </c>
      <c r="T8858" s="417">
        <v>403.2</v>
      </c>
      <c r="U8858" s="417">
        <v>0</v>
      </c>
      <c r="V8858" s="417">
        <v>1424</v>
      </c>
      <c r="W8858" s="417">
        <v>1560</v>
      </c>
      <c r="X8858" s="417">
        <v>2022.566</v>
      </c>
      <c r="Y8858" s="417"/>
      <c r="Z8858" s="417"/>
      <c r="AA8858" s="417">
        <v>37.066159622335697</v>
      </c>
      <c r="AB8858" s="417">
        <v>45.002474932829102</v>
      </c>
      <c r="AC8858" s="417"/>
      <c r="AD8858" s="417"/>
      <c r="AE8858" s="417"/>
      <c r="AF8858" s="417"/>
      <c r="AG8858" s="417"/>
      <c r="AH8858" s="417"/>
      <c r="AI8858" s="417"/>
      <c r="AJ8858" s="417"/>
      <c r="AK8858" s="417"/>
      <c r="AL8858" s="417"/>
      <c r="AM8858" s="417"/>
      <c r="AN8858" s="417"/>
      <c r="AO8858" s="417"/>
      <c r="AP8858" s="417">
        <v>29.547127408382053</v>
      </c>
      <c r="AQ8858" s="417"/>
      <c r="AR8858" s="417">
        <v>29.911214296232231</v>
      </c>
      <c r="AS8858" s="417"/>
      <c r="AT8858" s="417">
        <v>2277.3289</v>
      </c>
      <c r="AU8858" s="417">
        <v>8622</v>
      </c>
      <c r="AV8858" s="417"/>
      <c r="AW8858" s="417">
        <v>295.13029999999998</v>
      </c>
      <c r="AX8858" s="417">
        <v>159.34889999999999</v>
      </c>
      <c r="AY8858" s="417">
        <v>130</v>
      </c>
      <c r="AZ8858" s="417"/>
      <c r="BA8858" s="417">
        <v>15283.6057</v>
      </c>
    </row>
    <row r="8859" spans="1:53" hidden="1">
      <c r="A8859" s="417" t="s">
        <v>731</v>
      </c>
      <c r="B8859" s="417" t="s">
        <v>727</v>
      </c>
      <c r="C8859" s="374">
        <v>2020</v>
      </c>
      <c r="D8859" s="417" t="s">
        <v>703</v>
      </c>
      <c r="E8859" s="417" t="s">
        <v>556</v>
      </c>
      <c r="F8859" s="417" t="s">
        <v>712</v>
      </c>
      <c r="G8859" s="374">
        <v>8</v>
      </c>
      <c r="H8859" s="417">
        <v>7.69</v>
      </c>
      <c r="I8859" s="417" t="s">
        <v>269</v>
      </c>
      <c r="J8859" s="417"/>
      <c r="K8859" s="417"/>
      <c r="L8859" s="417">
        <v>14.973361326847</v>
      </c>
      <c r="M8859" s="417">
        <v>600.03249523774844</v>
      </c>
      <c r="N8859" s="417">
        <v>728.23247814392994</v>
      </c>
      <c r="O8859" s="417">
        <v>150298</v>
      </c>
      <c r="P8859" s="417"/>
      <c r="Q8859" s="417">
        <v>10000</v>
      </c>
      <c r="R8859" s="417"/>
      <c r="S8859" s="417">
        <v>7692.3308999999999</v>
      </c>
      <c r="T8859" s="417">
        <v>403.2</v>
      </c>
      <c r="U8859" s="417">
        <v>0</v>
      </c>
      <c r="V8859" s="417">
        <v>1441</v>
      </c>
      <c r="W8859" s="417">
        <v>1577</v>
      </c>
      <c r="X8859" s="417">
        <v>2043.374</v>
      </c>
      <c r="Y8859" s="417"/>
      <c r="Z8859" s="417"/>
      <c r="AA8859" s="417">
        <v>40.073333060416019</v>
      </c>
      <c r="AB8859" s="417">
        <v>48.635203715943568</v>
      </c>
      <c r="AC8859" s="417"/>
      <c r="AD8859" s="417"/>
      <c r="AE8859" s="417"/>
      <c r="AF8859" s="417"/>
      <c r="AG8859" s="417"/>
      <c r="AH8859" s="417"/>
      <c r="AI8859" s="417"/>
      <c r="AJ8859" s="417"/>
      <c r="AK8859" s="417"/>
      <c r="AL8859" s="417"/>
      <c r="AM8859" s="417"/>
      <c r="AN8859" s="417"/>
      <c r="AO8859" s="417"/>
      <c r="AP8859" s="417">
        <v>31.659977296738443</v>
      </c>
      <c r="AQ8859" s="417"/>
      <c r="AR8859" s="417">
        <v>32.05367458831617</v>
      </c>
      <c r="AS8859" s="417"/>
      <c r="AT8859" s="417">
        <v>2277.3289</v>
      </c>
      <c r="AU8859" s="417">
        <v>8622</v>
      </c>
      <c r="AV8859" s="417"/>
      <c r="AW8859" s="417">
        <v>295.13029999999998</v>
      </c>
      <c r="AX8859" s="417">
        <v>159.34889999999999</v>
      </c>
      <c r="AY8859" s="417">
        <v>130</v>
      </c>
      <c r="AZ8859" s="417"/>
      <c r="BA8859" s="417">
        <v>15458.5879</v>
      </c>
    </row>
    <row r="8860" spans="1:53" hidden="1">
      <c r="A8860" s="417" t="s">
        <v>731</v>
      </c>
      <c r="B8860" s="417" t="s">
        <v>727</v>
      </c>
      <c r="C8860" s="374">
        <v>2020</v>
      </c>
      <c r="D8860" s="417" t="s">
        <v>703</v>
      </c>
      <c r="E8860" s="417" t="s">
        <v>556</v>
      </c>
      <c r="F8860" s="417" t="s">
        <v>713</v>
      </c>
      <c r="G8860" s="374">
        <v>6</v>
      </c>
      <c r="H8860" s="417">
        <v>7.64</v>
      </c>
      <c r="I8860" s="417" t="s">
        <v>269</v>
      </c>
      <c r="J8860" s="417"/>
      <c r="K8860" s="417"/>
      <c r="L8860" s="417">
        <v>14.973361326847</v>
      </c>
      <c r="M8860" s="417">
        <v>608.06110634268884</v>
      </c>
      <c r="N8860" s="417">
        <v>735.31760528790699</v>
      </c>
      <c r="O8860" s="417">
        <v>150298</v>
      </c>
      <c r="P8860" s="417"/>
      <c r="Q8860" s="417">
        <v>10000</v>
      </c>
      <c r="R8860" s="417"/>
      <c r="S8860" s="417">
        <v>7692.3308999999999</v>
      </c>
      <c r="T8860" s="417">
        <v>403.2</v>
      </c>
      <c r="U8860" s="417">
        <v>0</v>
      </c>
      <c r="V8860" s="417">
        <v>1424</v>
      </c>
      <c r="W8860" s="417">
        <v>1560</v>
      </c>
      <c r="X8860" s="417">
        <v>2022.566</v>
      </c>
      <c r="Y8860" s="417"/>
      <c r="Z8860" s="417"/>
      <c r="AA8860" s="417">
        <v>40.60952603225391</v>
      </c>
      <c r="AB8860" s="417">
        <v>49.108385855360019</v>
      </c>
      <c r="AC8860" s="417"/>
      <c r="AD8860" s="417"/>
      <c r="AE8860" s="417"/>
      <c r="AF8860" s="417"/>
      <c r="AG8860" s="417"/>
      <c r="AH8860" s="417"/>
      <c r="AI8860" s="417"/>
      <c r="AJ8860" s="417"/>
      <c r="AK8860" s="417"/>
      <c r="AL8860" s="417"/>
      <c r="AM8860" s="417"/>
      <c r="AN8860" s="417"/>
      <c r="AO8860" s="417"/>
      <c r="AP8860" s="417">
        <v>31.989782822793931</v>
      </c>
      <c r="AQ8860" s="417"/>
      <c r="AR8860" s="417">
        <v>32.375949064187147</v>
      </c>
      <c r="AS8860" s="417"/>
      <c r="AT8860" s="417">
        <v>2277.3289</v>
      </c>
      <c r="AU8860" s="417">
        <v>8622</v>
      </c>
      <c r="AV8860" s="417"/>
      <c r="AW8860" s="417">
        <v>295.13029999999998</v>
      </c>
      <c r="AX8860" s="417">
        <v>159.34889999999999</v>
      </c>
      <c r="AY8860" s="417">
        <v>130</v>
      </c>
      <c r="AZ8860" s="417"/>
      <c r="BA8860" s="417">
        <v>15283.6057</v>
      </c>
    </row>
    <row r="8861" spans="1:53" hidden="1">
      <c r="A8861" s="417" t="s">
        <v>731</v>
      </c>
      <c r="B8861" s="417" t="s">
        <v>727</v>
      </c>
      <c r="C8861" s="374">
        <v>2020</v>
      </c>
      <c r="D8861" s="417" t="s">
        <v>703</v>
      </c>
      <c r="E8861" s="417" t="s">
        <v>556</v>
      </c>
      <c r="F8861" s="417" t="s">
        <v>713</v>
      </c>
      <c r="G8861" s="374">
        <v>7</v>
      </c>
      <c r="H8861" s="417">
        <v>7.97</v>
      </c>
      <c r="I8861" s="417" t="s">
        <v>269</v>
      </c>
      <c r="J8861" s="417"/>
      <c r="K8861" s="417"/>
      <c r="L8861" s="417">
        <v>14.973361326847</v>
      </c>
      <c r="M8861" s="417">
        <v>572.15393041254913</v>
      </c>
      <c r="N8861" s="417">
        <v>699.64654324628771</v>
      </c>
      <c r="O8861" s="417">
        <v>150298</v>
      </c>
      <c r="P8861" s="417"/>
      <c r="Q8861" s="417">
        <v>10000</v>
      </c>
      <c r="R8861" s="417"/>
      <c r="S8861" s="417">
        <v>7692.3308999999999</v>
      </c>
      <c r="T8861" s="417">
        <v>403.2</v>
      </c>
      <c r="U8861" s="417">
        <v>0</v>
      </c>
      <c r="V8861" s="417">
        <v>1435</v>
      </c>
      <c r="W8861" s="417">
        <v>1571</v>
      </c>
      <c r="X8861" s="417">
        <v>2036.03</v>
      </c>
      <c r="Y8861" s="417"/>
      <c r="Z8861" s="417"/>
      <c r="AA8861" s="417">
        <v>38.211455541526064</v>
      </c>
      <c r="AB8861" s="417">
        <v>46.726084294765059</v>
      </c>
      <c r="AC8861" s="417"/>
      <c r="AD8861" s="417"/>
      <c r="AE8861" s="417"/>
      <c r="AF8861" s="417"/>
      <c r="AG8861" s="417"/>
      <c r="AH8861" s="417"/>
      <c r="AI8861" s="417"/>
      <c r="AJ8861" s="417"/>
      <c r="AK8861" s="417"/>
      <c r="AL8861" s="417"/>
      <c r="AM8861" s="417"/>
      <c r="AN8861" s="417"/>
      <c r="AO8861" s="417"/>
      <c r="AP8861" s="417">
        <v>30.440651178018868</v>
      </c>
      <c r="AQ8861" s="417"/>
      <c r="AR8861" s="417">
        <v>30.841267238791946</v>
      </c>
      <c r="AS8861" s="417"/>
      <c r="AT8861" s="417">
        <v>2277.3289</v>
      </c>
      <c r="AU8861" s="417">
        <v>8622</v>
      </c>
      <c r="AV8861" s="417"/>
      <c r="AW8861" s="417">
        <v>295.13029999999998</v>
      </c>
      <c r="AX8861" s="417">
        <v>159.34889999999999</v>
      </c>
      <c r="AY8861" s="417">
        <v>130</v>
      </c>
      <c r="AZ8861" s="417"/>
      <c r="BA8861" s="417">
        <v>15371.096799999999</v>
      </c>
    </row>
    <row r="8862" spans="1:53" hidden="1">
      <c r="A8862" s="417" t="s">
        <v>731</v>
      </c>
      <c r="B8862" s="417" t="s">
        <v>727</v>
      </c>
      <c r="C8862" s="374">
        <v>2020</v>
      </c>
      <c r="D8862" s="417" t="s">
        <v>703</v>
      </c>
      <c r="E8862" s="417" t="s">
        <v>556</v>
      </c>
      <c r="F8862" s="417" t="s">
        <v>713</v>
      </c>
      <c r="G8862" s="374">
        <v>8</v>
      </c>
      <c r="H8862" s="417">
        <v>7.48</v>
      </c>
      <c r="I8862" s="417" t="s">
        <v>269</v>
      </c>
      <c r="J8862" s="417"/>
      <c r="K8862" s="417"/>
      <c r="L8862" s="417">
        <v>14.973361326847</v>
      </c>
      <c r="M8862" s="417">
        <v>611.54533417504263</v>
      </c>
      <c r="N8862" s="417">
        <v>735.9937170182618</v>
      </c>
      <c r="O8862" s="417">
        <v>150298</v>
      </c>
      <c r="P8862" s="417"/>
      <c r="Q8862" s="417">
        <v>10000</v>
      </c>
      <c r="R8862" s="417"/>
      <c r="S8862" s="417">
        <v>7692.3308999999999</v>
      </c>
      <c r="T8862" s="417">
        <v>403.2</v>
      </c>
      <c r="U8862" s="417">
        <v>0</v>
      </c>
      <c r="V8862" s="417">
        <v>1441</v>
      </c>
      <c r="W8862" s="417">
        <v>1577</v>
      </c>
      <c r="X8862" s="417">
        <v>2043.374</v>
      </c>
      <c r="Y8862" s="417"/>
      <c r="Z8862" s="417"/>
      <c r="AA8862" s="417">
        <v>40.842221133756638</v>
      </c>
      <c r="AB8862" s="417">
        <v>49.153540160787806</v>
      </c>
      <c r="AC8862" s="417"/>
      <c r="AD8862" s="417"/>
      <c r="AE8862" s="417"/>
      <c r="AF8862" s="417"/>
      <c r="AG8862" s="417"/>
      <c r="AH8862" s="417"/>
      <c r="AI8862" s="417"/>
      <c r="AJ8862" s="417"/>
      <c r="AK8862" s="417"/>
      <c r="AL8862" s="417"/>
      <c r="AM8862" s="417"/>
      <c r="AN8862" s="417"/>
      <c r="AO8862" s="417"/>
      <c r="AP8862" s="417">
        <v>32.092872704258433</v>
      </c>
      <c r="AQ8862" s="417"/>
      <c r="AR8862" s="417">
        <v>32.464015961976749</v>
      </c>
      <c r="AS8862" s="417"/>
      <c r="AT8862" s="417">
        <v>2277.3289</v>
      </c>
      <c r="AU8862" s="417">
        <v>8622</v>
      </c>
      <c r="AV8862" s="417"/>
      <c r="AW8862" s="417">
        <v>295.13029999999998</v>
      </c>
      <c r="AX8862" s="417">
        <v>159.34889999999999</v>
      </c>
      <c r="AY8862" s="417">
        <v>130</v>
      </c>
      <c r="AZ8862" s="417"/>
      <c r="BA8862" s="417">
        <v>15458.5879</v>
      </c>
    </row>
    <row r="8863" spans="1:53" hidden="1">
      <c r="A8863" s="417" t="s">
        <v>731</v>
      </c>
      <c r="B8863" s="417" t="s">
        <v>727</v>
      </c>
      <c r="C8863" s="374">
        <v>2020</v>
      </c>
      <c r="D8863" s="417" t="s">
        <v>703</v>
      </c>
      <c r="E8863" s="417" t="s">
        <v>556</v>
      </c>
      <c r="F8863" s="417" t="s">
        <v>713</v>
      </c>
      <c r="G8863" s="374">
        <v>9</v>
      </c>
      <c r="H8863" s="417">
        <v>7.83</v>
      </c>
      <c r="I8863" s="417" t="s">
        <v>269</v>
      </c>
      <c r="J8863" s="417"/>
      <c r="K8863" s="417"/>
      <c r="L8863" s="417">
        <v>14.973361326847</v>
      </c>
      <c r="M8863" s="417">
        <v>597.26474258029577</v>
      </c>
      <c r="N8863" s="417">
        <v>736.74812443466817</v>
      </c>
      <c r="O8863" s="417">
        <v>150298</v>
      </c>
      <c r="P8863" s="417"/>
      <c r="Q8863" s="417">
        <v>10000</v>
      </c>
      <c r="R8863" s="417"/>
      <c r="S8863" s="417">
        <v>7692.3308999999999</v>
      </c>
      <c r="T8863" s="417">
        <v>403.2</v>
      </c>
      <c r="U8863" s="417">
        <v>0</v>
      </c>
      <c r="V8863" s="417">
        <v>1446</v>
      </c>
      <c r="W8863" s="417">
        <v>1582</v>
      </c>
      <c r="X8863" s="417">
        <v>2049.4940000000001</v>
      </c>
      <c r="Y8863" s="417"/>
      <c r="Z8863" s="417"/>
      <c r="AA8863" s="417">
        <v>39.888487947940895</v>
      </c>
      <c r="AB8863" s="417">
        <v>49.203923464860232</v>
      </c>
      <c r="AC8863" s="417"/>
      <c r="AD8863" s="417"/>
      <c r="AE8863" s="417"/>
      <c r="AF8863" s="417"/>
      <c r="AG8863" s="417"/>
      <c r="AH8863" s="417"/>
      <c r="AI8863" s="417"/>
      <c r="AJ8863" s="417"/>
      <c r="AK8863" s="417"/>
      <c r="AL8863" s="417"/>
      <c r="AM8863" s="417"/>
      <c r="AN8863" s="417"/>
      <c r="AO8863" s="417"/>
      <c r="AP8863" s="417">
        <v>31.724918557765594</v>
      </c>
      <c r="AQ8863" s="417"/>
      <c r="AR8863" s="417">
        <v>32.175032892808694</v>
      </c>
      <c r="AS8863" s="417"/>
      <c r="AT8863" s="417">
        <v>2277.3289</v>
      </c>
      <c r="AU8863" s="417">
        <v>8622</v>
      </c>
      <c r="AV8863" s="417"/>
      <c r="AW8863" s="417">
        <v>295.13029999999998</v>
      </c>
      <c r="AX8863" s="417">
        <v>159.34889999999999</v>
      </c>
      <c r="AY8863" s="417">
        <v>130</v>
      </c>
      <c r="AZ8863" s="417"/>
      <c r="BA8863" s="417">
        <v>15546.079</v>
      </c>
    </row>
    <row r="8864" spans="1:53" hidden="1">
      <c r="A8864" s="417" t="s">
        <v>731</v>
      </c>
      <c r="B8864" s="417" t="s">
        <v>727</v>
      </c>
      <c r="C8864" s="374">
        <v>2020</v>
      </c>
      <c r="D8864" s="417" t="s">
        <v>703</v>
      </c>
      <c r="E8864" s="417" t="s">
        <v>556</v>
      </c>
      <c r="F8864" s="417" t="s">
        <v>713</v>
      </c>
      <c r="G8864" s="374">
        <v>10</v>
      </c>
      <c r="H8864" s="417">
        <v>7.51</v>
      </c>
      <c r="I8864" s="417" t="s">
        <v>269</v>
      </c>
      <c r="J8864" s="417"/>
      <c r="K8864" s="417"/>
      <c r="L8864" s="417">
        <v>14.973361326847</v>
      </c>
      <c r="M8864" s="417">
        <v>618.00535788441402</v>
      </c>
      <c r="N8864" s="417">
        <v>754.74685711629684</v>
      </c>
      <c r="O8864" s="417">
        <v>150298</v>
      </c>
      <c r="P8864" s="417"/>
      <c r="Q8864" s="417">
        <v>10000</v>
      </c>
      <c r="R8864" s="417"/>
      <c r="S8864" s="417">
        <v>7692.3308999999999</v>
      </c>
      <c r="T8864" s="417">
        <v>403.2</v>
      </c>
      <c r="U8864" s="417">
        <v>0</v>
      </c>
      <c r="V8864" s="417">
        <v>1416</v>
      </c>
      <c r="W8864" s="417">
        <v>1552</v>
      </c>
      <c r="X8864" s="417">
        <v>2012.7739999999999</v>
      </c>
      <c r="Y8864" s="417"/>
      <c r="Z8864" s="417"/>
      <c r="AA8864" s="417">
        <v>41.273655570622019</v>
      </c>
      <c r="AB8864" s="417">
        <v>50.405973712373104</v>
      </c>
      <c r="AC8864" s="417"/>
      <c r="AD8864" s="417"/>
      <c r="AE8864" s="417"/>
      <c r="AF8864" s="417"/>
      <c r="AG8864" s="417"/>
      <c r="AH8864" s="417"/>
      <c r="AI8864" s="417"/>
      <c r="AJ8864" s="417"/>
      <c r="AK8864" s="417"/>
      <c r="AL8864" s="417"/>
      <c r="AM8864" s="417"/>
      <c r="AN8864" s="417"/>
      <c r="AO8864" s="417"/>
      <c r="AP8864" s="417">
        <v>32.571379518146394</v>
      </c>
      <c r="AQ8864" s="417"/>
      <c r="AR8864" s="417">
        <v>33.000385732842155</v>
      </c>
      <c r="AS8864" s="417"/>
      <c r="AT8864" s="417">
        <v>2277.3289</v>
      </c>
      <c r="AU8864" s="417">
        <v>8622</v>
      </c>
      <c r="AV8864" s="417"/>
      <c r="AW8864" s="417">
        <v>295.13029999999998</v>
      </c>
      <c r="AX8864" s="417">
        <v>159.34889999999999</v>
      </c>
      <c r="AY8864" s="417">
        <v>130</v>
      </c>
      <c r="AZ8864" s="417"/>
      <c r="BA8864" s="417">
        <v>15458.5879</v>
      </c>
    </row>
    <row r="8865" spans="1:53" hidden="1">
      <c r="A8865" s="417" t="s">
        <v>731</v>
      </c>
      <c r="B8865" s="417" t="s">
        <v>727</v>
      </c>
      <c r="C8865" s="374">
        <v>2020</v>
      </c>
      <c r="D8865" s="417" t="s">
        <v>703</v>
      </c>
      <c r="E8865" s="417" t="s">
        <v>556</v>
      </c>
      <c r="F8865" s="417" t="s">
        <v>714</v>
      </c>
      <c r="G8865" s="374">
        <v>8</v>
      </c>
      <c r="H8865" s="417">
        <v>7.39</v>
      </c>
      <c r="I8865" s="417" t="s">
        <v>269</v>
      </c>
      <c r="J8865" s="417"/>
      <c r="K8865" s="417"/>
      <c r="L8865" s="417">
        <v>14.973361326847</v>
      </c>
      <c r="M8865" s="417">
        <v>618.04873809730429</v>
      </c>
      <c r="N8865" s="417">
        <v>743.07461106135145</v>
      </c>
      <c r="O8865" s="417">
        <v>150298</v>
      </c>
      <c r="P8865" s="417"/>
      <c r="Q8865" s="417">
        <v>10000</v>
      </c>
      <c r="R8865" s="417"/>
      <c r="S8865" s="417">
        <v>7692.3308999999999</v>
      </c>
      <c r="T8865" s="417">
        <v>403.2</v>
      </c>
      <c r="U8865" s="417">
        <v>0</v>
      </c>
      <c r="V8865" s="417">
        <v>1441</v>
      </c>
      <c r="W8865" s="417">
        <v>1577</v>
      </c>
      <c r="X8865" s="417">
        <v>2043.374</v>
      </c>
      <c r="Y8865" s="417"/>
      <c r="Z8865" s="417"/>
      <c r="AA8865" s="417">
        <v>41.276552729914521</v>
      </c>
      <c r="AB8865" s="417">
        <v>49.626439591412499</v>
      </c>
      <c r="AC8865" s="417"/>
      <c r="AD8865" s="417"/>
      <c r="AE8865" s="417"/>
      <c r="AF8865" s="417"/>
      <c r="AG8865" s="417"/>
      <c r="AH8865" s="417"/>
      <c r="AI8865" s="417"/>
      <c r="AJ8865" s="417"/>
      <c r="AK8865" s="417"/>
      <c r="AL8865" s="417"/>
      <c r="AM8865" s="417"/>
      <c r="AN8865" s="417"/>
      <c r="AO8865" s="417"/>
      <c r="AP8865" s="417">
        <v>32.381062269258429</v>
      </c>
      <c r="AQ8865" s="417"/>
      <c r="AR8865" s="417">
        <v>32.75276970132996</v>
      </c>
      <c r="AS8865" s="417"/>
      <c r="AT8865" s="417">
        <v>2277.3289</v>
      </c>
      <c r="AU8865" s="417">
        <v>8622</v>
      </c>
      <c r="AV8865" s="417"/>
      <c r="AW8865" s="417">
        <v>295.13029999999998</v>
      </c>
      <c r="AX8865" s="417">
        <v>159.34889999999999</v>
      </c>
      <c r="AY8865" s="417">
        <v>130</v>
      </c>
      <c r="AZ8865" s="417"/>
      <c r="BA8865" s="417">
        <v>15458.5879</v>
      </c>
    </row>
    <row r="8866" spans="1:53" hidden="1">
      <c r="A8866" s="417" t="s">
        <v>731</v>
      </c>
      <c r="B8866" s="417" t="s">
        <v>727</v>
      </c>
      <c r="C8866" s="374">
        <v>2020</v>
      </c>
      <c r="D8866" s="417" t="s">
        <v>703</v>
      </c>
      <c r="E8866" s="417" t="s">
        <v>556</v>
      </c>
      <c r="F8866" s="417" t="s">
        <v>714</v>
      </c>
      <c r="G8866" s="374">
        <v>10</v>
      </c>
      <c r="H8866" s="417">
        <v>7.4</v>
      </c>
      <c r="I8866" s="417" t="s">
        <v>269</v>
      </c>
      <c r="J8866" s="417"/>
      <c r="K8866" s="417"/>
      <c r="L8866" s="417">
        <v>14.973361326847</v>
      </c>
      <c r="M8866" s="417">
        <v>626.05779544359496</v>
      </c>
      <c r="N8866" s="417">
        <v>771.54546399568176</v>
      </c>
      <c r="O8866" s="417">
        <v>150298</v>
      </c>
      <c r="P8866" s="417"/>
      <c r="Q8866" s="417">
        <v>10000</v>
      </c>
      <c r="R8866" s="417"/>
      <c r="S8866" s="417">
        <v>7692.3308999999999</v>
      </c>
      <c r="T8866" s="417">
        <v>403.2</v>
      </c>
      <c r="U8866" s="417">
        <v>0</v>
      </c>
      <c r="V8866" s="417">
        <v>1416</v>
      </c>
      <c r="W8866" s="417">
        <v>1552</v>
      </c>
      <c r="X8866" s="417">
        <v>2012.7739999999999</v>
      </c>
      <c r="Y8866" s="417"/>
      <c r="Z8866" s="417"/>
      <c r="AA8866" s="417">
        <v>41.81143979867354</v>
      </c>
      <c r="AB8866" s="417">
        <v>51.527873232434686</v>
      </c>
      <c r="AC8866" s="417"/>
      <c r="AD8866" s="417"/>
      <c r="AE8866" s="417"/>
      <c r="AF8866" s="417"/>
      <c r="AG8866" s="417"/>
      <c r="AH8866" s="417"/>
      <c r="AI8866" s="417"/>
      <c r="AJ8866" s="417"/>
      <c r="AK8866" s="417"/>
      <c r="AL8866" s="417"/>
      <c r="AM8866" s="417"/>
      <c r="AN8866" s="417"/>
      <c r="AO8866" s="417"/>
      <c r="AP8866" s="417">
        <v>33.056382882495008</v>
      </c>
      <c r="AQ8866" s="417"/>
      <c r="AR8866" s="417">
        <v>33.524980731152972</v>
      </c>
      <c r="AS8866" s="417"/>
      <c r="AT8866" s="417">
        <v>2277.3289</v>
      </c>
      <c r="AU8866" s="417">
        <v>8622</v>
      </c>
      <c r="AV8866" s="417"/>
      <c r="AW8866" s="417">
        <v>295.13029999999998</v>
      </c>
      <c r="AX8866" s="417">
        <v>159.34889999999999</v>
      </c>
      <c r="AY8866" s="417">
        <v>130</v>
      </c>
      <c r="AZ8866" s="417"/>
      <c r="BA8866" s="417">
        <v>15458.5879</v>
      </c>
    </row>
    <row r="8867" spans="1:53" hidden="1">
      <c r="A8867" s="417" t="s">
        <v>731</v>
      </c>
      <c r="B8867" s="417" t="s">
        <v>727</v>
      </c>
      <c r="C8867" s="374">
        <v>2020</v>
      </c>
      <c r="D8867" s="417" t="s">
        <v>703</v>
      </c>
      <c r="E8867" s="417" t="s">
        <v>556</v>
      </c>
      <c r="F8867" s="417" t="s">
        <v>715</v>
      </c>
      <c r="G8867" s="374"/>
      <c r="H8867" s="417">
        <v>7.61</v>
      </c>
      <c r="I8867" s="417" t="s">
        <v>269</v>
      </c>
      <c r="J8867" s="417"/>
      <c r="K8867" s="417"/>
      <c r="L8867" s="417">
        <v>14.973361326847</v>
      </c>
      <c r="M8867" s="417">
        <v>599.96094476389419</v>
      </c>
      <c r="N8867" s="417">
        <v>729.09177618670299</v>
      </c>
      <c r="O8867" s="417">
        <v>150298</v>
      </c>
      <c r="P8867" s="417"/>
      <c r="Q8867" s="417">
        <v>10000</v>
      </c>
      <c r="R8867" s="417"/>
      <c r="S8867" s="417">
        <v>7692.3308999999999</v>
      </c>
      <c r="T8867" s="417">
        <v>403.2</v>
      </c>
      <c r="U8867" s="417">
        <v>0</v>
      </c>
      <c r="V8867" s="417">
        <v>1415</v>
      </c>
      <c r="W8867" s="417">
        <v>1551</v>
      </c>
      <c r="X8867" s="417">
        <v>2011.55</v>
      </c>
      <c r="Y8867" s="417"/>
      <c r="Z8867" s="417"/>
      <c r="AA8867" s="417">
        <v>40.068554542598825</v>
      </c>
      <c r="AB8867" s="417">
        <v>48.692592168968211</v>
      </c>
      <c r="AC8867" s="417"/>
      <c r="AD8867" s="417"/>
      <c r="AE8867" s="417"/>
      <c r="AF8867" s="417"/>
      <c r="AG8867" s="417"/>
      <c r="AH8867" s="417"/>
      <c r="AI8867" s="417"/>
      <c r="AJ8867" s="417"/>
      <c r="AK8867" s="417"/>
      <c r="AL8867" s="417"/>
      <c r="AM8867" s="417"/>
      <c r="AN8867" s="417"/>
      <c r="AO8867" s="417"/>
      <c r="AP8867" s="417">
        <v>31.672228389728403</v>
      </c>
      <c r="AQ8867" s="417"/>
      <c r="AR8867" s="417">
        <v>32.070529602788355</v>
      </c>
      <c r="AS8867" s="417"/>
      <c r="AT8867" s="417">
        <v>2277.3289</v>
      </c>
      <c r="AU8867" s="417">
        <v>8622</v>
      </c>
      <c r="AV8867" s="417"/>
      <c r="AW8867" s="417">
        <v>295.13029999999998</v>
      </c>
      <c r="AX8867" s="417">
        <v>159.34889999999999</v>
      </c>
      <c r="AY8867" s="417">
        <v>130</v>
      </c>
      <c r="AZ8867" s="417"/>
      <c r="BA8867" s="417">
        <v>15231.137500000001</v>
      </c>
    </row>
    <row r="8868" spans="1:53" hidden="1">
      <c r="A8868" s="417" t="s">
        <v>731</v>
      </c>
      <c r="B8868" s="417" t="s">
        <v>727</v>
      </c>
      <c r="C8868" s="374">
        <v>2020</v>
      </c>
      <c r="D8868" s="417" t="s">
        <v>703</v>
      </c>
      <c r="E8868" s="417" t="s">
        <v>556</v>
      </c>
      <c r="F8868" s="417" t="s">
        <v>716</v>
      </c>
      <c r="G8868" s="374"/>
      <c r="H8868" s="417">
        <v>7.16</v>
      </c>
      <c r="I8868" s="417" t="s">
        <v>269</v>
      </c>
      <c r="J8868" s="417"/>
      <c r="K8868" s="417"/>
      <c r="L8868" s="417">
        <v>14.973361326847</v>
      </c>
      <c r="M8868" s="417">
        <v>620.21461875241926</v>
      </c>
      <c r="N8868" s="417">
        <v>764.09665980680097</v>
      </c>
      <c r="O8868" s="417">
        <v>150298</v>
      </c>
      <c r="P8868" s="417"/>
      <c r="Q8868" s="417">
        <v>10000</v>
      </c>
      <c r="R8868" s="417"/>
      <c r="S8868" s="417">
        <v>7692.3308999999999</v>
      </c>
      <c r="T8868" s="417">
        <v>403.2</v>
      </c>
      <c r="U8868" s="417">
        <v>0</v>
      </c>
      <c r="V8868" s="417">
        <v>1415</v>
      </c>
      <c r="W8868" s="417">
        <v>1551</v>
      </c>
      <c r="X8868" s="417">
        <v>2011.55</v>
      </c>
      <c r="Y8868" s="417"/>
      <c r="Z8868" s="417"/>
      <c r="AA8868" s="417">
        <v>41.421201657348263</v>
      </c>
      <c r="AB8868" s="417">
        <v>51.030402822862008</v>
      </c>
      <c r="AC8868" s="417"/>
      <c r="AD8868" s="417"/>
      <c r="AE8868" s="417"/>
      <c r="AF8868" s="417"/>
      <c r="AG8868" s="417"/>
      <c r="AH8868" s="417"/>
      <c r="AI8868" s="417"/>
      <c r="AJ8868" s="417"/>
      <c r="AK8868" s="417"/>
      <c r="AL8868" s="417"/>
      <c r="AM8868" s="417"/>
      <c r="AN8868" s="417"/>
      <c r="AO8868" s="417"/>
      <c r="AP8868" s="417">
        <v>32.781165591565447</v>
      </c>
      <c r="AQ8868" s="417"/>
      <c r="AR8868" s="417">
        <v>33.244126276206345</v>
      </c>
      <c r="AS8868" s="417"/>
      <c r="AT8868" s="417">
        <v>2277.3289</v>
      </c>
      <c r="AU8868" s="417">
        <v>8622</v>
      </c>
      <c r="AV8868" s="417"/>
      <c r="AW8868" s="417">
        <v>295.13029999999998</v>
      </c>
      <c r="AX8868" s="417">
        <v>159.34889999999999</v>
      </c>
      <c r="AY8868" s="417">
        <v>130</v>
      </c>
      <c r="AZ8868" s="417"/>
      <c r="BA8868" s="417">
        <v>15231.137500000001</v>
      </c>
    </row>
    <row r="8869" spans="1:53" hidden="1">
      <c r="A8869" s="417" t="s">
        <v>731</v>
      </c>
      <c r="B8869" s="417" t="s">
        <v>727</v>
      </c>
      <c r="C8869" s="374">
        <v>2020</v>
      </c>
      <c r="D8869" s="417" t="s">
        <v>703</v>
      </c>
      <c r="E8869" s="417" t="s">
        <v>556</v>
      </c>
      <c r="F8869" s="417" t="s">
        <v>717</v>
      </c>
      <c r="G8869" s="374">
        <v>6</v>
      </c>
      <c r="H8869" s="417">
        <v>7.5</v>
      </c>
      <c r="I8869" s="417" t="s">
        <v>269</v>
      </c>
      <c r="J8869" s="417"/>
      <c r="K8869" s="417"/>
      <c r="L8869" s="417">
        <v>14.973361326847</v>
      </c>
      <c r="M8869" s="417">
        <v>649.50682047902046</v>
      </c>
      <c r="N8869" s="417">
        <v>739.85898662846625</v>
      </c>
      <c r="O8869" s="417">
        <v>150298</v>
      </c>
      <c r="P8869" s="417"/>
      <c r="Q8869" s="417">
        <v>10000</v>
      </c>
      <c r="R8869" s="417"/>
      <c r="S8869" s="417">
        <v>7692.3308999999999</v>
      </c>
      <c r="T8869" s="417">
        <v>403.2</v>
      </c>
      <c r="U8869" s="417">
        <v>0</v>
      </c>
      <c r="V8869" s="417">
        <v>1441</v>
      </c>
      <c r="W8869" s="417">
        <v>1577</v>
      </c>
      <c r="X8869" s="417">
        <v>2043.374</v>
      </c>
      <c r="Y8869" s="417"/>
      <c r="Z8869" s="417"/>
      <c r="AA8869" s="417">
        <v>43.377489300399795</v>
      </c>
      <c r="AB8869" s="417">
        <v>49.411683240849918</v>
      </c>
      <c r="AC8869" s="417"/>
      <c r="AD8869" s="417"/>
      <c r="AE8869" s="417"/>
      <c r="AF8869" s="417"/>
      <c r="AG8869" s="417"/>
      <c r="AH8869" s="417"/>
      <c r="AI8869" s="417"/>
      <c r="AJ8869" s="417"/>
      <c r="AK8869" s="417"/>
      <c r="AL8869" s="417"/>
      <c r="AM8869" s="417"/>
      <c r="AN8869" s="417"/>
      <c r="AO8869" s="417"/>
      <c r="AP8869" s="417">
        <v>33.129505792231313</v>
      </c>
      <c r="AQ8869" s="417"/>
      <c r="AR8869" s="417">
        <v>33.321060139506756</v>
      </c>
      <c r="AS8869" s="417"/>
      <c r="AT8869" s="417">
        <v>2277.3289</v>
      </c>
      <c r="AU8869" s="417">
        <v>8622</v>
      </c>
      <c r="AV8869" s="417"/>
      <c r="AW8869" s="417">
        <v>295.13029999999998</v>
      </c>
      <c r="AX8869" s="417">
        <v>159.34889999999999</v>
      </c>
      <c r="AY8869" s="417">
        <v>130</v>
      </c>
      <c r="AZ8869" s="417"/>
      <c r="BA8869" s="417">
        <v>14918.6273</v>
      </c>
    </row>
    <row r="8870" spans="1:53" hidden="1">
      <c r="A8870" s="417" t="s">
        <v>731</v>
      </c>
      <c r="B8870" s="417" t="s">
        <v>727</v>
      </c>
      <c r="C8870" s="374">
        <v>2020</v>
      </c>
      <c r="D8870" s="417" t="s">
        <v>703</v>
      </c>
      <c r="E8870" s="417" t="s">
        <v>556</v>
      </c>
      <c r="F8870" s="417" t="s">
        <v>717</v>
      </c>
      <c r="G8870" s="374">
        <v>8</v>
      </c>
      <c r="H8870" s="417">
        <v>7.4</v>
      </c>
      <c r="I8870" s="417" t="s">
        <v>269</v>
      </c>
      <c r="J8870" s="417"/>
      <c r="K8870" s="417"/>
      <c r="L8870" s="417">
        <v>14.973361326847</v>
      </c>
      <c r="M8870" s="417">
        <v>654.95420352725989</v>
      </c>
      <c r="N8870" s="417">
        <v>744.91343782730291</v>
      </c>
      <c r="O8870" s="417">
        <v>150298</v>
      </c>
      <c r="P8870" s="417"/>
      <c r="Q8870" s="417">
        <v>10000</v>
      </c>
      <c r="R8870" s="417"/>
      <c r="S8870" s="417">
        <v>7692.3308999999999</v>
      </c>
      <c r="T8870" s="417">
        <v>403.2</v>
      </c>
      <c r="U8870" s="417">
        <v>0</v>
      </c>
      <c r="V8870" s="417">
        <v>1456</v>
      </c>
      <c r="W8870" s="417">
        <v>1592</v>
      </c>
      <c r="X8870" s="417">
        <v>2061.7339999999999</v>
      </c>
      <c r="Y8870" s="417"/>
      <c r="Z8870" s="417"/>
      <c r="AA8870" s="417">
        <v>43.741294255851869</v>
      </c>
      <c r="AB8870" s="417">
        <v>49.74924613608669</v>
      </c>
      <c r="AC8870" s="417"/>
      <c r="AD8870" s="417"/>
      <c r="AE8870" s="417"/>
      <c r="AF8870" s="417"/>
      <c r="AG8870" s="417"/>
      <c r="AH8870" s="417"/>
      <c r="AI8870" s="417"/>
      <c r="AJ8870" s="417"/>
      <c r="AK8870" s="417"/>
      <c r="AL8870" s="417"/>
      <c r="AM8870" s="417"/>
      <c r="AN8870" s="417"/>
      <c r="AO8870" s="417"/>
      <c r="AP8870" s="417">
        <v>33.353078811910024</v>
      </c>
      <c r="AQ8870" s="417"/>
      <c r="AR8870" s="417">
        <v>33.541202601321395</v>
      </c>
      <c r="AS8870" s="417"/>
      <c r="AT8870" s="417">
        <v>2277.3289</v>
      </c>
      <c r="AU8870" s="417">
        <v>8622</v>
      </c>
      <c r="AV8870" s="417"/>
      <c r="AW8870" s="417">
        <v>295.13029999999998</v>
      </c>
      <c r="AX8870" s="417">
        <v>159.34889999999999</v>
      </c>
      <c r="AY8870" s="417">
        <v>130</v>
      </c>
      <c r="AZ8870" s="417"/>
      <c r="BA8870" s="417">
        <v>15210.7273</v>
      </c>
    </row>
    <row r="8871" spans="1:53" hidden="1">
      <c r="A8871" s="417" t="s">
        <v>731</v>
      </c>
      <c r="B8871" s="417" t="s">
        <v>727</v>
      </c>
      <c r="C8871" s="374">
        <v>2020</v>
      </c>
      <c r="D8871" s="417" t="s">
        <v>703</v>
      </c>
      <c r="E8871" s="417" t="s">
        <v>556</v>
      </c>
      <c r="F8871" s="417" t="s">
        <v>718</v>
      </c>
      <c r="G8871" s="374">
        <v>5</v>
      </c>
      <c r="H8871" s="417">
        <v>9.2100000000000009</v>
      </c>
      <c r="I8871" s="417" t="s">
        <v>269</v>
      </c>
      <c r="J8871" s="417"/>
      <c r="K8871" s="417"/>
      <c r="L8871" s="417">
        <v>14.973361326847</v>
      </c>
      <c r="M8871" s="417">
        <v>637.98832223162958</v>
      </c>
      <c r="N8871" s="417">
        <v>752.28031143548014</v>
      </c>
      <c r="O8871" s="417">
        <v>150298</v>
      </c>
      <c r="P8871" s="417"/>
      <c r="Q8871" s="417">
        <v>10000</v>
      </c>
      <c r="R8871" s="417"/>
      <c r="S8871" s="417">
        <v>7692.3308999999999</v>
      </c>
      <c r="T8871" s="417">
        <v>403.2</v>
      </c>
      <c r="U8871" s="417">
        <v>0</v>
      </c>
      <c r="V8871" s="417">
        <v>1400</v>
      </c>
      <c r="W8871" s="417">
        <v>1536</v>
      </c>
      <c r="X8871" s="417">
        <v>1993.19</v>
      </c>
      <c r="Y8871" s="417"/>
      <c r="Z8871" s="417"/>
      <c r="AA8871" s="417">
        <v>42.608223268498271</v>
      </c>
      <c r="AB8871" s="417">
        <v>50.241244789588791</v>
      </c>
      <c r="AC8871" s="417"/>
      <c r="AD8871" s="417"/>
      <c r="AE8871" s="417"/>
      <c r="AF8871" s="417"/>
      <c r="AG8871" s="417"/>
      <c r="AH8871" s="417"/>
      <c r="AI8871" s="417"/>
      <c r="AJ8871" s="417"/>
      <c r="AK8871" s="417"/>
      <c r="AL8871" s="417"/>
      <c r="AM8871" s="417"/>
      <c r="AN8871" s="417"/>
      <c r="AO8871" s="417"/>
      <c r="AP8871" s="417">
        <v>33.051859628168827</v>
      </c>
      <c r="AQ8871" s="417"/>
      <c r="AR8871" s="417">
        <v>33.364352111767339</v>
      </c>
      <c r="AS8871" s="417"/>
      <c r="AT8871" s="417">
        <v>2277.3289</v>
      </c>
      <c r="AU8871" s="417">
        <v>8622</v>
      </c>
      <c r="AV8871" s="417"/>
      <c r="AW8871" s="417">
        <v>295.13029999999998</v>
      </c>
      <c r="AX8871" s="417">
        <v>159.34889999999999</v>
      </c>
      <c r="AY8871" s="417">
        <v>130</v>
      </c>
      <c r="AZ8871" s="417"/>
      <c r="BA8871" s="417">
        <v>14265.2027</v>
      </c>
    </row>
    <row r="8872" spans="1:53" hidden="1">
      <c r="A8872" s="417" t="s">
        <v>731</v>
      </c>
      <c r="B8872" s="417" t="s">
        <v>727</v>
      </c>
      <c r="C8872" s="374">
        <v>2020</v>
      </c>
      <c r="D8872" s="417" t="s">
        <v>703</v>
      </c>
      <c r="E8872" s="417" t="s">
        <v>556</v>
      </c>
      <c r="F8872" s="417" t="s">
        <v>718</v>
      </c>
      <c r="G8872" s="374">
        <v>6</v>
      </c>
      <c r="H8872" s="417">
        <v>8.93</v>
      </c>
      <c r="I8872" s="417" t="s">
        <v>269</v>
      </c>
      <c r="J8872" s="417"/>
      <c r="K8872" s="417"/>
      <c r="L8872" s="417">
        <v>14.973361326847</v>
      </c>
      <c r="M8872" s="417">
        <v>644.26713753475428</v>
      </c>
      <c r="N8872" s="417">
        <v>751.91091674796928</v>
      </c>
      <c r="O8872" s="417">
        <v>150298</v>
      </c>
      <c r="P8872" s="417"/>
      <c r="Q8872" s="417">
        <v>10000</v>
      </c>
      <c r="R8872" s="417"/>
      <c r="S8872" s="417">
        <v>7692.3308999999999</v>
      </c>
      <c r="T8872" s="417">
        <v>403.2</v>
      </c>
      <c r="U8872" s="417">
        <v>0</v>
      </c>
      <c r="V8872" s="417">
        <v>1416</v>
      </c>
      <c r="W8872" s="417">
        <v>1552</v>
      </c>
      <c r="X8872" s="417">
        <v>2012.7739999999999</v>
      </c>
      <c r="Y8872" s="417"/>
      <c r="Z8872" s="417"/>
      <c r="AA8872" s="417">
        <v>43.027555652767326</v>
      </c>
      <c r="AB8872" s="417">
        <v>50.216574665119104</v>
      </c>
      <c r="AC8872" s="417"/>
      <c r="AD8872" s="417"/>
      <c r="AE8872" s="417"/>
      <c r="AF8872" s="417"/>
      <c r="AG8872" s="417"/>
      <c r="AH8872" s="417"/>
      <c r="AI8872" s="417"/>
      <c r="AJ8872" s="417"/>
      <c r="AK8872" s="417"/>
      <c r="AL8872" s="417"/>
      <c r="AM8872" s="417"/>
      <c r="AN8872" s="417"/>
      <c r="AO8872" s="417"/>
      <c r="AP8872" s="417">
        <v>33.205779854456068</v>
      </c>
      <c r="AQ8872" s="417"/>
      <c r="AR8872" s="417">
        <v>33.483759080764038</v>
      </c>
      <c r="AS8872" s="417"/>
      <c r="AT8872" s="417">
        <v>2277.3289</v>
      </c>
      <c r="AU8872" s="417">
        <v>8622</v>
      </c>
      <c r="AV8872" s="417"/>
      <c r="AW8872" s="417">
        <v>295.13029999999998</v>
      </c>
      <c r="AX8872" s="417">
        <v>159.34889999999999</v>
      </c>
      <c r="AY8872" s="417">
        <v>130</v>
      </c>
      <c r="AZ8872" s="417"/>
      <c r="BA8872" s="417">
        <v>14349.412899999999</v>
      </c>
    </row>
    <row r="8873" spans="1:53" hidden="1">
      <c r="A8873" s="417" t="s">
        <v>731</v>
      </c>
      <c r="B8873" s="417" t="s">
        <v>727</v>
      </c>
      <c r="C8873" s="374">
        <v>2020</v>
      </c>
      <c r="D8873" s="417" t="s">
        <v>703</v>
      </c>
      <c r="E8873" s="417" t="s">
        <v>556</v>
      </c>
      <c r="F8873" s="417" t="s">
        <v>718</v>
      </c>
      <c r="G8873" s="374">
        <v>7</v>
      </c>
      <c r="H8873" s="417">
        <v>8.89</v>
      </c>
      <c r="I8873" s="417" t="s">
        <v>269</v>
      </c>
      <c r="J8873" s="417"/>
      <c r="K8873" s="417"/>
      <c r="L8873" s="417">
        <v>14.973361326847</v>
      </c>
      <c r="M8873" s="417">
        <v>645.96873446452594</v>
      </c>
      <c r="N8873" s="417">
        <v>762.57458786348127</v>
      </c>
      <c r="O8873" s="417">
        <v>150298</v>
      </c>
      <c r="P8873" s="417"/>
      <c r="Q8873" s="417">
        <v>10000</v>
      </c>
      <c r="R8873" s="417"/>
      <c r="S8873" s="417">
        <v>7692.3308999999999</v>
      </c>
      <c r="T8873" s="417">
        <v>403.2</v>
      </c>
      <c r="U8873" s="417">
        <v>0</v>
      </c>
      <c r="V8873" s="417">
        <v>1428</v>
      </c>
      <c r="W8873" s="417">
        <v>1564</v>
      </c>
      <c r="X8873" s="417">
        <v>2027.462</v>
      </c>
      <c r="Y8873" s="417"/>
      <c r="Z8873" s="417"/>
      <c r="AA8873" s="417">
        <v>43.141197265584147</v>
      </c>
      <c r="AB8873" s="417">
        <v>50.928750834993586</v>
      </c>
      <c r="AC8873" s="417"/>
      <c r="AD8873" s="417"/>
      <c r="AE8873" s="417"/>
      <c r="AF8873" s="417"/>
      <c r="AG8873" s="417"/>
      <c r="AH8873" s="417"/>
      <c r="AI8873" s="417"/>
      <c r="AJ8873" s="417"/>
      <c r="AK8873" s="417"/>
      <c r="AL8873" s="417"/>
      <c r="AM8873" s="417"/>
      <c r="AN8873" s="417"/>
      <c r="AO8873" s="417"/>
      <c r="AP8873" s="417">
        <v>33.4292065367205</v>
      </c>
      <c r="AQ8873" s="417"/>
      <c r="AR8873" s="417">
        <v>33.750474858684456</v>
      </c>
      <c r="AS8873" s="417"/>
      <c r="AT8873" s="417">
        <v>2277.3289</v>
      </c>
      <c r="AU8873" s="417">
        <v>8622</v>
      </c>
      <c r="AV8873" s="417"/>
      <c r="AW8873" s="417">
        <v>295.13029999999998</v>
      </c>
      <c r="AX8873" s="417">
        <v>159.34889999999999</v>
      </c>
      <c r="AY8873" s="417">
        <v>130</v>
      </c>
      <c r="AZ8873" s="417"/>
      <c r="BA8873" s="417">
        <v>14433.623100000001</v>
      </c>
    </row>
    <row r="8874" spans="1:53" hidden="1">
      <c r="A8874" s="417" t="s">
        <v>731</v>
      </c>
      <c r="B8874" s="417" t="s">
        <v>727</v>
      </c>
      <c r="C8874" s="374">
        <v>2020</v>
      </c>
      <c r="D8874" s="417" t="s">
        <v>703</v>
      </c>
      <c r="E8874" s="417" t="s">
        <v>704</v>
      </c>
      <c r="F8874" s="417" t="s">
        <v>712</v>
      </c>
      <c r="G8874" s="374">
        <v>5</v>
      </c>
      <c r="H8874" s="417">
        <v>6.3</v>
      </c>
      <c r="I8874" s="417" t="s">
        <v>269</v>
      </c>
      <c r="J8874" s="417"/>
      <c r="K8874" s="417"/>
      <c r="L8874" s="417">
        <v>17.112412937925363</v>
      </c>
      <c r="M8874" s="417">
        <v>484.38409969037747</v>
      </c>
      <c r="N8874" s="417">
        <v>666.29474477687961</v>
      </c>
      <c r="O8874" s="417">
        <v>245576</v>
      </c>
      <c r="P8874" s="417"/>
      <c r="Q8874" s="417">
        <v>10000</v>
      </c>
      <c r="R8874" s="417"/>
      <c r="S8874" s="417">
        <v>7692.3308999999999</v>
      </c>
      <c r="T8874" s="417">
        <v>403.2</v>
      </c>
      <c r="U8874" s="417">
        <v>0</v>
      </c>
      <c r="V8874" s="417">
        <v>1645</v>
      </c>
      <c r="W8874" s="417">
        <v>1781</v>
      </c>
      <c r="X8874" s="417">
        <v>2293.0700000000002</v>
      </c>
      <c r="Y8874" s="417"/>
      <c r="Z8874" s="417"/>
      <c r="AA8874" s="417">
        <v>28.306008126817805</v>
      </c>
      <c r="AB8874" s="417">
        <v>38.9363409586853</v>
      </c>
      <c r="AC8874" s="417"/>
      <c r="AD8874" s="417"/>
      <c r="AE8874" s="417"/>
      <c r="AF8874" s="417"/>
      <c r="AG8874" s="417"/>
      <c r="AH8874" s="417"/>
      <c r="AI8874" s="417"/>
      <c r="AJ8874" s="417"/>
      <c r="AK8874" s="417"/>
      <c r="AL8874" s="417"/>
      <c r="AM8874" s="417"/>
      <c r="AN8874" s="417"/>
      <c r="AO8874" s="417"/>
      <c r="AP8874" s="417">
        <v>24.278747306496609</v>
      </c>
      <c r="AQ8874" s="417"/>
      <c r="AR8874" s="417">
        <v>24.905503698260961</v>
      </c>
      <c r="AS8874" s="417"/>
      <c r="AT8874" s="417">
        <v>3024.4760000000001</v>
      </c>
      <c r="AU8874" s="417">
        <v>12295</v>
      </c>
      <c r="AV8874" s="417"/>
      <c r="AW8874" s="417">
        <v>295.13029999999998</v>
      </c>
      <c r="AX8874" s="417">
        <v>159.34889999999999</v>
      </c>
      <c r="AY8874" s="417">
        <v>130</v>
      </c>
      <c r="AZ8874" s="417"/>
      <c r="BA8874" s="417">
        <v>20088.503700000001</v>
      </c>
    </row>
    <row r="8875" spans="1:53" hidden="1">
      <c r="A8875" s="417" t="s">
        <v>731</v>
      </c>
      <c r="B8875" s="417" t="s">
        <v>727</v>
      </c>
      <c r="C8875" s="374">
        <v>2020</v>
      </c>
      <c r="D8875" s="417" t="s">
        <v>703</v>
      </c>
      <c r="E8875" s="417" t="s">
        <v>704</v>
      </c>
      <c r="F8875" s="417" t="s">
        <v>712</v>
      </c>
      <c r="G8875" s="374">
        <v>6</v>
      </c>
      <c r="H8875" s="417">
        <v>6.21</v>
      </c>
      <c r="I8875" s="417" t="s">
        <v>269</v>
      </c>
      <c r="J8875" s="417"/>
      <c r="K8875" s="417"/>
      <c r="L8875" s="417">
        <v>17.112412937925363</v>
      </c>
      <c r="M8875" s="417">
        <v>516.46050005095583</v>
      </c>
      <c r="N8875" s="417">
        <v>663.30815615786037</v>
      </c>
      <c r="O8875" s="417">
        <v>245576</v>
      </c>
      <c r="P8875" s="417"/>
      <c r="Q8875" s="417">
        <v>10000</v>
      </c>
      <c r="R8875" s="417"/>
      <c r="S8875" s="417">
        <v>7692.3308999999999</v>
      </c>
      <c r="T8875" s="417">
        <v>403.2</v>
      </c>
      <c r="U8875" s="417">
        <v>0</v>
      </c>
      <c r="V8875" s="417">
        <v>1642</v>
      </c>
      <c r="W8875" s="417">
        <v>1778</v>
      </c>
      <c r="X8875" s="417">
        <v>2289.3980000000001</v>
      </c>
      <c r="Y8875" s="417"/>
      <c r="Z8875" s="417"/>
      <c r="AA8875" s="417">
        <v>30.180460343283961</v>
      </c>
      <c r="AB8875" s="417">
        <v>38.761813343564455</v>
      </c>
      <c r="AC8875" s="417"/>
      <c r="AD8875" s="417"/>
      <c r="AE8875" s="417"/>
      <c r="AF8875" s="417"/>
      <c r="AG8875" s="417"/>
      <c r="AH8875" s="417"/>
      <c r="AI8875" s="417"/>
      <c r="AJ8875" s="417"/>
      <c r="AK8875" s="417"/>
      <c r="AL8875" s="417"/>
      <c r="AM8875" s="417"/>
      <c r="AN8875" s="417"/>
      <c r="AO8875" s="417"/>
      <c r="AP8875" s="417">
        <v>25.090545940621592</v>
      </c>
      <c r="AQ8875" s="417"/>
      <c r="AR8875" s="417">
        <v>25.547646726434174</v>
      </c>
      <c r="AS8875" s="417"/>
      <c r="AT8875" s="417">
        <v>3024.4760000000001</v>
      </c>
      <c r="AU8875" s="417">
        <v>12295</v>
      </c>
      <c r="AV8875" s="417"/>
      <c r="AW8875" s="417">
        <v>295.13029999999998</v>
      </c>
      <c r="AX8875" s="417">
        <v>159.34889999999999</v>
      </c>
      <c r="AY8875" s="417">
        <v>130</v>
      </c>
      <c r="AZ8875" s="417"/>
      <c r="BA8875" s="417">
        <v>20175.9948</v>
      </c>
    </row>
    <row r="8876" spans="1:53" hidden="1">
      <c r="A8876" s="417" t="s">
        <v>731</v>
      </c>
      <c r="B8876" s="417" t="s">
        <v>727</v>
      </c>
      <c r="C8876" s="374">
        <v>2020</v>
      </c>
      <c r="D8876" s="417" t="s">
        <v>703</v>
      </c>
      <c r="E8876" s="417" t="s">
        <v>704</v>
      </c>
      <c r="F8876" s="417" t="s">
        <v>712</v>
      </c>
      <c r="G8876" s="374">
        <v>8</v>
      </c>
      <c r="H8876" s="417">
        <v>6.1</v>
      </c>
      <c r="I8876" s="417" t="s">
        <v>269</v>
      </c>
      <c r="J8876" s="417"/>
      <c r="K8876" s="417"/>
      <c r="L8876" s="417">
        <v>17.112412937925363</v>
      </c>
      <c r="M8876" s="417">
        <v>557.65341071463013</v>
      </c>
      <c r="N8876" s="417">
        <v>717.10075774044685</v>
      </c>
      <c r="O8876" s="417">
        <v>245576</v>
      </c>
      <c r="P8876" s="417"/>
      <c r="Q8876" s="417">
        <v>10000</v>
      </c>
      <c r="R8876" s="417"/>
      <c r="S8876" s="417">
        <v>7692.3308999999999</v>
      </c>
      <c r="T8876" s="417">
        <v>403.2</v>
      </c>
      <c r="U8876" s="417">
        <v>0</v>
      </c>
      <c r="V8876" s="417">
        <v>1664</v>
      </c>
      <c r="W8876" s="417">
        <v>1800</v>
      </c>
      <c r="X8876" s="417">
        <v>2316.326</v>
      </c>
      <c r="Y8876" s="417"/>
      <c r="Z8876" s="417"/>
      <c r="AA8876" s="417">
        <v>32.587655097939546</v>
      </c>
      <c r="AB8876" s="417">
        <v>41.905297653913742</v>
      </c>
      <c r="AC8876" s="417"/>
      <c r="AD8876" s="417"/>
      <c r="AE8876" s="417"/>
      <c r="AF8876" s="417"/>
      <c r="AG8876" s="417"/>
      <c r="AH8876" s="417"/>
      <c r="AI8876" s="417"/>
      <c r="AJ8876" s="417"/>
      <c r="AK8876" s="417"/>
      <c r="AL8876" s="417"/>
      <c r="AM8876" s="417"/>
      <c r="AN8876" s="417"/>
      <c r="AO8876" s="417"/>
      <c r="AP8876" s="417">
        <v>26.905848396393356</v>
      </c>
      <c r="AQ8876" s="417"/>
      <c r="AR8876" s="417">
        <v>27.402030370720965</v>
      </c>
      <c r="AS8876" s="417"/>
      <c r="AT8876" s="417">
        <v>3024.4760000000001</v>
      </c>
      <c r="AU8876" s="417">
        <v>12295</v>
      </c>
      <c r="AV8876" s="417"/>
      <c r="AW8876" s="417">
        <v>295.13029999999998</v>
      </c>
      <c r="AX8876" s="417">
        <v>159.34889999999999</v>
      </c>
      <c r="AY8876" s="417">
        <v>130</v>
      </c>
      <c r="AZ8876" s="417"/>
      <c r="BA8876" s="417">
        <v>20350.976999999999</v>
      </c>
    </row>
    <row r="8877" spans="1:53" hidden="1">
      <c r="A8877" s="417" t="s">
        <v>731</v>
      </c>
      <c r="B8877" s="417" t="s">
        <v>727</v>
      </c>
      <c r="C8877" s="374">
        <v>2020</v>
      </c>
      <c r="D8877" s="417" t="s">
        <v>703</v>
      </c>
      <c r="E8877" s="417" t="s">
        <v>704</v>
      </c>
      <c r="F8877" s="417" t="s">
        <v>713</v>
      </c>
      <c r="G8877" s="374">
        <v>6</v>
      </c>
      <c r="H8877" s="417">
        <v>6.05</v>
      </c>
      <c r="I8877" s="417" t="s">
        <v>269</v>
      </c>
      <c r="J8877" s="417"/>
      <c r="K8877" s="417"/>
      <c r="L8877" s="417">
        <v>17.112412937925363</v>
      </c>
      <c r="M8877" s="417">
        <v>555.58283916700657</v>
      </c>
      <c r="N8877" s="417">
        <v>712.1904123002156</v>
      </c>
      <c r="O8877" s="417">
        <v>245576</v>
      </c>
      <c r="P8877" s="417"/>
      <c r="Q8877" s="417">
        <v>10000</v>
      </c>
      <c r="R8877" s="417"/>
      <c r="S8877" s="417">
        <v>7692.3308999999999</v>
      </c>
      <c r="T8877" s="417">
        <v>403.2</v>
      </c>
      <c r="U8877" s="417">
        <v>0</v>
      </c>
      <c r="V8877" s="417">
        <v>1642</v>
      </c>
      <c r="W8877" s="417">
        <v>1778</v>
      </c>
      <c r="X8877" s="417">
        <v>2289.3980000000001</v>
      </c>
      <c r="Y8877" s="417"/>
      <c r="Z8877" s="417"/>
      <c r="AA8877" s="417">
        <v>32.46665687547177</v>
      </c>
      <c r="AB8877" s="417">
        <v>41.618351245009087</v>
      </c>
      <c r="AC8877" s="417"/>
      <c r="AD8877" s="417"/>
      <c r="AE8877" s="417"/>
      <c r="AF8877" s="417"/>
      <c r="AG8877" s="417"/>
      <c r="AH8877" s="417"/>
      <c r="AI8877" s="417"/>
      <c r="AJ8877" s="417"/>
      <c r="AK8877" s="417"/>
      <c r="AL8877" s="417"/>
      <c r="AM8877" s="417"/>
      <c r="AN8877" s="417"/>
      <c r="AO8877" s="417"/>
      <c r="AP8877" s="417">
        <v>26.784192630685958</v>
      </c>
      <c r="AQ8877" s="417"/>
      <c r="AR8877" s="417">
        <v>27.268688669260516</v>
      </c>
      <c r="AS8877" s="417"/>
      <c r="AT8877" s="417">
        <v>3024.4760000000001</v>
      </c>
      <c r="AU8877" s="417">
        <v>12295</v>
      </c>
      <c r="AV8877" s="417"/>
      <c r="AW8877" s="417">
        <v>295.13029999999998</v>
      </c>
      <c r="AX8877" s="417">
        <v>159.34889999999999</v>
      </c>
      <c r="AY8877" s="417">
        <v>130</v>
      </c>
      <c r="AZ8877" s="417"/>
      <c r="BA8877" s="417">
        <v>20175.9948</v>
      </c>
    </row>
    <row r="8878" spans="1:53" hidden="1">
      <c r="A8878" s="417" t="s">
        <v>731</v>
      </c>
      <c r="B8878" s="417" t="s">
        <v>727</v>
      </c>
      <c r="C8878" s="374">
        <v>2020</v>
      </c>
      <c r="D8878" s="417" t="s">
        <v>703</v>
      </c>
      <c r="E8878" s="417" t="s">
        <v>704</v>
      </c>
      <c r="F8878" s="417" t="s">
        <v>713</v>
      </c>
      <c r="G8878" s="374">
        <v>7</v>
      </c>
      <c r="H8878" s="417">
        <v>6.23</v>
      </c>
      <c r="I8878" s="417" t="s">
        <v>269</v>
      </c>
      <c r="J8878" s="417"/>
      <c r="K8878" s="417"/>
      <c r="L8878" s="417">
        <v>17.112412937925363</v>
      </c>
      <c r="M8878" s="417">
        <v>533.92316356893468</v>
      </c>
      <c r="N8878" s="417">
        <v>686.05531842460005</v>
      </c>
      <c r="O8878" s="417">
        <v>245576</v>
      </c>
      <c r="P8878" s="417"/>
      <c r="Q8878" s="417">
        <v>10000</v>
      </c>
      <c r="R8878" s="417"/>
      <c r="S8878" s="417">
        <v>7692.3308999999999</v>
      </c>
      <c r="T8878" s="417">
        <v>403.2</v>
      </c>
      <c r="U8878" s="417">
        <v>0</v>
      </c>
      <c r="V8878" s="417">
        <v>1653</v>
      </c>
      <c r="W8878" s="417">
        <v>1789</v>
      </c>
      <c r="X8878" s="417">
        <v>2302.8620000000001</v>
      </c>
      <c r="Y8878" s="417"/>
      <c r="Z8878" s="417"/>
      <c r="AA8878" s="417">
        <v>31.200927975833739</v>
      </c>
      <c r="AB8878" s="417">
        <v>40.09109182400168</v>
      </c>
      <c r="AC8878" s="417"/>
      <c r="AD8878" s="417"/>
      <c r="AE8878" s="417"/>
      <c r="AF8878" s="417"/>
      <c r="AG8878" s="417"/>
      <c r="AH8878" s="417"/>
      <c r="AI8878" s="417"/>
      <c r="AJ8878" s="417"/>
      <c r="AK8878" s="417"/>
      <c r="AL8878" s="417"/>
      <c r="AM8878" s="417"/>
      <c r="AN8878" s="417"/>
      <c r="AO8878" s="417"/>
      <c r="AP8878" s="417">
        <v>25.862576175789481</v>
      </c>
      <c r="AQ8878" s="417"/>
      <c r="AR8878" s="417">
        <v>26.336030659334263</v>
      </c>
      <c r="AS8878" s="417"/>
      <c r="AT8878" s="417">
        <v>3024.4760000000001</v>
      </c>
      <c r="AU8878" s="417">
        <v>12295</v>
      </c>
      <c r="AV8878" s="417"/>
      <c r="AW8878" s="417">
        <v>295.13029999999998</v>
      </c>
      <c r="AX8878" s="417">
        <v>159.34889999999999</v>
      </c>
      <c r="AY8878" s="417">
        <v>130</v>
      </c>
      <c r="AZ8878" s="417"/>
      <c r="BA8878" s="417">
        <v>20263.4859</v>
      </c>
    </row>
    <row r="8879" spans="1:53" hidden="1">
      <c r="A8879" s="417" t="s">
        <v>731</v>
      </c>
      <c r="B8879" s="417" t="s">
        <v>727</v>
      </c>
      <c r="C8879" s="374">
        <v>2020</v>
      </c>
      <c r="D8879" s="417" t="s">
        <v>703</v>
      </c>
      <c r="E8879" s="417" t="s">
        <v>704</v>
      </c>
      <c r="F8879" s="417" t="s">
        <v>713</v>
      </c>
      <c r="G8879" s="374">
        <v>8</v>
      </c>
      <c r="H8879" s="417">
        <v>6</v>
      </c>
      <c r="I8879" s="417" t="s">
        <v>269</v>
      </c>
      <c r="J8879" s="417"/>
      <c r="K8879" s="417"/>
      <c r="L8879" s="417">
        <v>17.112412937925363</v>
      </c>
      <c r="M8879" s="417">
        <v>568.86054428496527</v>
      </c>
      <c r="N8879" s="417">
        <v>724.18390334774983</v>
      </c>
      <c r="O8879" s="417">
        <v>245576</v>
      </c>
      <c r="P8879" s="417"/>
      <c r="Q8879" s="417">
        <v>10000</v>
      </c>
      <c r="R8879" s="417"/>
      <c r="S8879" s="417">
        <v>7692.3308999999999</v>
      </c>
      <c r="T8879" s="417">
        <v>403.2</v>
      </c>
      <c r="U8879" s="417">
        <v>0</v>
      </c>
      <c r="V8879" s="417">
        <v>1664</v>
      </c>
      <c r="W8879" s="417">
        <v>1800</v>
      </c>
      <c r="X8879" s="417">
        <v>2316.326</v>
      </c>
      <c r="Y8879" s="417"/>
      <c r="Z8879" s="417"/>
      <c r="AA8879" s="417">
        <v>33.242567623191746</v>
      </c>
      <c r="AB8879" s="417">
        <v>42.319216230621585</v>
      </c>
      <c r="AC8879" s="417"/>
      <c r="AD8879" s="417"/>
      <c r="AE8879" s="417"/>
      <c r="AF8879" s="417"/>
      <c r="AG8879" s="417"/>
      <c r="AH8879" s="417"/>
      <c r="AI8879" s="417"/>
      <c r="AJ8879" s="417"/>
      <c r="AK8879" s="417"/>
      <c r="AL8879" s="417"/>
      <c r="AM8879" s="417"/>
      <c r="AN8879" s="417"/>
      <c r="AO8879" s="417"/>
      <c r="AP8879" s="417">
        <v>27.288898794315241</v>
      </c>
      <c r="AQ8879" s="417"/>
      <c r="AR8879" s="417">
        <v>27.762471728919124</v>
      </c>
      <c r="AS8879" s="417"/>
      <c r="AT8879" s="417">
        <v>3024.4760000000001</v>
      </c>
      <c r="AU8879" s="417">
        <v>12295</v>
      </c>
      <c r="AV8879" s="417"/>
      <c r="AW8879" s="417">
        <v>295.13029999999998</v>
      </c>
      <c r="AX8879" s="417">
        <v>159.34889999999999</v>
      </c>
      <c r="AY8879" s="417">
        <v>130</v>
      </c>
      <c r="AZ8879" s="417"/>
      <c r="BA8879" s="417">
        <v>20350.976999999999</v>
      </c>
    </row>
    <row r="8880" spans="1:53" hidden="1">
      <c r="A8880" s="417" t="s">
        <v>731</v>
      </c>
      <c r="B8880" s="417" t="s">
        <v>727</v>
      </c>
      <c r="C8880" s="374">
        <v>2020</v>
      </c>
      <c r="D8880" s="417" t="s">
        <v>703</v>
      </c>
      <c r="E8880" s="417" t="s">
        <v>704</v>
      </c>
      <c r="F8880" s="417" t="s">
        <v>713</v>
      </c>
      <c r="G8880" s="374">
        <v>9</v>
      </c>
      <c r="H8880" s="417">
        <v>6.15</v>
      </c>
      <c r="I8880" s="417" t="s">
        <v>269</v>
      </c>
      <c r="J8880" s="417"/>
      <c r="K8880" s="417"/>
      <c r="L8880" s="417">
        <v>17.112412937925363</v>
      </c>
      <c r="M8880" s="417">
        <v>557.41400819791295</v>
      </c>
      <c r="N8880" s="417">
        <v>726.733570432443</v>
      </c>
      <c r="O8880" s="417">
        <v>245576</v>
      </c>
      <c r="P8880" s="417"/>
      <c r="Q8880" s="417">
        <v>10000</v>
      </c>
      <c r="R8880" s="417"/>
      <c r="S8880" s="417">
        <v>7692.3308999999999</v>
      </c>
      <c r="T8880" s="417">
        <v>403.2</v>
      </c>
      <c r="U8880" s="417">
        <v>0</v>
      </c>
      <c r="V8880" s="417">
        <v>1669</v>
      </c>
      <c r="W8880" s="417">
        <v>1805</v>
      </c>
      <c r="X8880" s="417">
        <v>2322.4459999999999</v>
      </c>
      <c r="Y8880" s="417"/>
      <c r="Z8880" s="417"/>
      <c r="AA8880" s="417">
        <v>32.573665106137362</v>
      </c>
      <c r="AB8880" s="417">
        <v>42.468211412887349</v>
      </c>
      <c r="AC8880" s="417"/>
      <c r="AD8880" s="417"/>
      <c r="AE8880" s="417"/>
      <c r="AF8880" s="417"/>
      <c r="AG8880" s="417"/>
      <c r="AH8880" s="417"/>
      <c r="AI8880" s="417"/>
      <c r="AJ8880" s="417"/>
      <c r="AK8880" s="417"/>
      <c r="AL8880" s="417"/>
      <c r="AM8880" s="417"/>
      <c r="AN8880" s="417"/>
      <c r="AO8880" s="417"/>
      <c r="AP8880" s="417">
        <v>27.033753962944715</v>
      </c>
      <c r="AQ8880" s="417"/>
      <c r="AR8880" s="417">
        <v>27.573406235875961</v>
      </c>
      <c r="AS8880" s="417"/>
      <c r="AT8880" s="417">
        <v>3024.4760000000001</v>
      </c>
      <c r="AU8880" s="417">
        <v>12295</v>
      </c>
      <c r="AV8880" s="417"/>
      <c r="AW8880" s="417">
        <v>295.13029999999998</v>
      </c>
      <c r="AX8880" s="417">
        <v>159.34889999999999</v>
      </c>
      <c r="AY8880" s="417">
        <v>130</v>
      </c>
      <c r="AZ8880" s="417"/>
      <c r="BA8880" s="417">
        <v>20438.468099999998</v>
      </c>
    </row>
    <row r="8881" spans="1:53" hidden="1">
      <c r="A8881" s="417" t="s">
        <v>731</v>
      </c>
      <c r="B8881" s="417" t="s">
        <v>727</v>
      </c>
      <c r="C8881" s="374">
        <v>2020</v>
      </c>
      <c r="D8881" s="417" t="s">
        <v>703</v>
      </c>
      <c r="E8881" s="417" t="s">
        <v>704</v>
      </c>
      <c r="F8881" s="417" t="s">
        <v>713</v>
      </c>
      <c r="G8881" s="374">
        <v>10</v>
      </c>
      <c r="H8881" s="417">
        <v>5.99</v>
      </c>
      <c r="I8881" s="417" t="s">
        <v>269</v>
      </c>
      <c r="J8881" s="417"/>
      <c r="K8881" s="417"/>
      <c r="L8881" s="417">
        <v>17.112412937925363</v>
      </c>
      <c r="M8881" s="417">
        <v>574.73320861254945</v>
      </c>
      <c r="N8881" s="417">
        <v>745.56588682407414</v>
      </c>
      <c r="O8881" s="417">
        <v>245576</v>
      </c>
      <c r="P8881" s="417"/>
      <c r="Q8881" s="417">
        <v>10000</v>
      </c>
      <c r="R8881" s="417"/>
      <c r="S8881" s="417">
        <v>7692.3308999999999</v>
      </c>
      <c r="T8881" s="417">
        <v>403.2</v>
      </c>
      <c r="U8881" s="417">
        <v>0</v>
      </c>
      <c r="V8881" s="417">
        <v>1634</v>
      </c>
      <c r="W8881" s="417">
        <v>1770</v>
      </c>
      <c r="X8881" s="417">
        <v>2279.6060000000002</v>
      </c>
      <c r="Y8881" s="417"/>
      <c r="Z8881" s="417"/>
      <c r="AA8881" s="417">
        <v>33.585749169177525</v>
      </c>
      <c r="AB8881" s="417">
        <v>43.568717604500691</v>
      </c>
      <c r="AC8881" s="417"/>
      <c r="AD8881" s="417"/>
      <c r="AE8881" s="417"/>
      <c r="AF8881" s="417"/>
      <c r="AG8881" s="417"/>
      <c r="AH8881" s="417"/>
      <c r="AI8881" s="417"/>
      <c r="AJ8881" s="417"/>
      <c r="AK8881" s="417"/>
      <c r="AL8881" s="417"/>
      <c r="AM8881" s="417"/>
      <c r="AN8881" s="417"/>
      <c r="AO8881" s="417"/>
      <c r="AP8881" s="417">
        <v>27.736136727260508</v>
      </c>
      <c r="AQ8881" s="417"/>
      <c r="AR8881" s="417">
        <v>28.275363152509829</v>
      </c>
      <c r="AS8881" s="417"/>
      <c r="AT8881" s="417">
        <v>3024.4760000000001</v>
      </c>
      <c r="AU8881" s="417">
        <v>12295</v>
      </c>
      <c r="AV8881" s="417"/>
      <c r="AW8881" s="417">
        <v>295.13029999999998</v>
      </c>
      <c r="AX8881" s="417">
        <v>159.34889999999999</v>
      </c>
      <c r="AY8881" s="417">
        <v>130</v>
      </c>
      <c r="AZ8881" s="417"/>
      <c r="BA8881" s="417">
        <v>20350.976999999999</v>
      </c>
    </row>
    <row r="8882" spans="1:53" hidden="1">
      <c r="A8882" s="417" t="s">
        <v>731</v>
      </c>
      <c r="B8882" s="417" t="s">
        <v>727</v>
      </c>
      <c r="C8882" s="374">
        <v>2020</v>
      </c>
      <c r="D8882" s="417" t="s">
        <v>703</v>
      </c>
      <c r="E8882" s="417" t="s">
        <v>704</v>
      </c>
      <c r="F8882" s="417" t="s">
        <v>714</v>
      </c>
      <c r="G8882" s="374">
        <v>8</v>
      </c>
      <c r="H8882" s="417">
        <v>5.95</v>
      </c>
      <c r="I8882" s="417" t="s">
        <v>269</v>
      </c>
      <c r="J8882" s="417"/>
      <c r="K8882" s="417"/>
      <c r="L8882" s="417">
        <v>17.112412937925363</v>
      </c>
      <c r="M8882" s="417">
        <v>574.05287636338232</v>
      </c>
      <c r="N8882" s="417">
        <v>730.34666736774739</v>
      </c>
      <c r="O8882" s="417">
        <v>245576</v>
      </c>
      <c r="P8882" s="417"/>
      <c r="Q8882" s="417">
        <v>10000</v>
      </c>
      <c r="R8882" s="417"/>
      <c r="S8882" s="417">
        <v>7692.3308999999999</v>
      </c>
      <c r="T8882" s="417">
        <v>403.2</v>
      </c>
      <c r="U8882" s="417">
        <v>0</v>
      </c>
      <c r="V8882" s="417">
        <v>1664</v>
      </c>
      <c r="W8882" s="417">
        <v>1800</v>
      </c>
      <c r="X8882" s="417">
        <v>2316.326</v>
      </c>
      <c r="Y8882" s="417"/>
      <c r="Z8882" s="417"/>
      <c r="AA8882" s="417">
        <v>33.545992516995568</v>
      </c>
      <c r="AB8882" s="417">
        <v>42.679350364969132</v>
      </c>
      <c r="AC8882" s="417"/>
      <c r="AD8882" s="417"/>
      <c r="AE8882" s="417"/>
      <c r="AF8882" s="417"/>
      <c r="AG8882" s="417"/>
      <c r="AH8882" s="417"/>
      <c r="AI8882" s="417"/>
      <c r="AJ8882" s="417"/>
      <c r="AK8882" s="417"/>
      <c r="AL8882" s="417"/>
      <c r="AM8882" s="417"/>
      <c r="AN8882" s="417"/>
      <c r="AO8882" s="417"/>
      <c r="AP8882" s="417">
        <v>27.506398915677956</v>
      </c>
      <c r="AQ8882" s="417"/>
      <c r="AR8882" s="417">
        <v>27.982209935154337</v>
      </c>
      <c r="AS8882" s="417"/>
      <c r="AT8882" s="417">
        <v>3024.4760000000001</v>
      </c>
      <c r="AU8882" s="417">
        <v>12295</v>
      </c>
      <c r="AV8882" s="417"/>
      <c r="AW8882" s="417">
        <v>295.13029999999998</v>
      </c>
      <c r="AX8882" s="417">
        <v>159.34889999999999</v>
      </c>
      <c r="AY8882" s="417">
        <v>130</v>
      </c>
      <c r="AZ8882" s="417"/>
      <c r="BA8882" s="417">
        <v>20350.976999999999</v>
      </c>
    </row>
    <row r="8883" spans="1:53" hidden="1">
      <c r="A8883" s="417" t="s">
        <v>731</v>
      </c>
      <c r="B8883" s="417" t="s">
        <v>727</v>
      </c>
      <c r="C8883" s="374">
        <v>2020</v>
      </c>
      <c r="D8883" s="417" t="s">
        <v>703</v>
      </c>
      <c r="E8883" s="417" t="s">
        <v>704</v>
      </c>
      <c r="F8883" s="417" t="s">
        <v>714</v>
      </c>
      <c r="G8883" s="374">
        <v>10</v>
      </c>
      <c r="H8883" s="417">
        <v>5.94</v>
      </c>
      <c r="I8883" s="417" t="s">
        <v>269</v>
      </c>
      <c r="J8883" s="417"/>
      <c r="K8883" s="417"/>
      <c r="L8883" s="417">
        <v>17.112412937925363</v>
      </c>
      <c r="M8883" s="417">
        <v>581.83647540397078</v>
      </c>
      <c r="N8883" s="417">
        <v>768.19026913699804</v>
      </c>
      <c r="O8883" s="417">
        <v>245576</v>
      </c>
      <c r="P8883" s="417"/>
      <c r="Q8883" s="417">
        <v>10000</v>
      </c>
      <c r="R8883" s="417"/>
      <c r="S8883" s="417">
        <v>7692.3308999999999</v>
      </c>
      <c r="T8883" s="417">
        <v>403.2</v>
      </c>
      <c r="U8883" s="417">
        <v>0</v>
      </c>
      <c r="V8883" s="417">
        <v>1634</v>
      </c>
      <c r="W8883" s="417">
        <v>1770</v>
      </c>
      <c r="X8883" s="417">
        <v>2279.6060000000002</v>
      </c>
      <c r="Y8883" s="417"/>
      <c r="Z8883" s="417"/>
      <c r="AA8883" s="417">
        <v>34.000843569785324</v>
      </c>
      <c r="AB8883" s="417">
        <v>44.890821178964032</v>
      </c>
      <c r="AC8883" s="417"/>
      <c r="AD8883" s="417"/>
      <c r="AE8883" s="417"/>
      <c r="AF8883" s="417"/>
      <c r="AG8883" s="417"/>
      <c r="AH8883" s="417"/>
      <c r="AI8883" s="417"/>
      <c r="AJ8883" s="417"/>
      <c r="AK8883" s="417"/>
      <c r="AL8883" s="417"/>
      <c r="AM8883" s="417"/>
      <c r="AN8883" s="417"/>
      <c r="AO8883" s="417"/>
      <c r="AP8883" s="417">
        <v>28.225989696017681</v>
      </c>
      <c r="AQ8883" s="417"/>
      <c r="AR8883" s="417">
        <v>28.829769650190499</v>
      </c>
      <c r="AS8883" s="417"/>
      <c r="AT8883" s="417">
        <v>3024.4760000000001</v>
      </c>
      <c r="AU8883" s="417">
        <v>12295</v>
      </c>
      <c r="AV8883" s="417"/>
      <c r="AW8883" s="417">
        <v>295.13029999999998</v>
      </c>
      <c r="AX8883" s="417">
        <v>159.34889999999999</v>
      </c>
      <c r="AY8883" s="417">
        <v>130</v>
      </c>
      <c r="AZ8883" s="417"/>
      <c r="BA8883" s="417">
        <v>20350.976999999999</v>
      </c>
    </row>
    <row r="8884" spans="1:53" hidden="1">
      <c r="A8884" s="417" t="s">
        <v>731</v>
      </c>
      <c r="B8884" s="417" t="s">
        <v>727</v>
      </c>
      <c r="C8884" s="374">
        <v>2020</v>
      </c>
      <c r="D8884" s="417" t="s">
        <v>703</v>
      </c>
      <c r="E8884" s="417" t="s">
        <v>704</v>
      </c>
      <c r="F8884" s="417" t="s">
        <v>715</v>
      </c>
      <c r="G8884" s="374"/>
      <c r="H8884" s="417">
        <v>5.34</v>
      </c>
      <c r="I8884" s="417" t="s">
        <v>269</v>
      </c>
      <c r="J8884" s="417"/>
      <c r="K8884" s="417"/>
      <c r="L8884" s="417">
        <v>17.112412937925363</v>
      </c>
      <c r="M8884" s="417">
        <v>565.49587698405799</v>
      </c>
      <c r="N8884" s="417">
        <v>720.01262064596324</v>
      </c>
      <c r="O8884" s="417">
        <v>245576</v>
      </c>
      <c r="P8884" s="417"/>
      <c r="Q8884" s="417">
        <v>10000</v>
      </c>
      <c r="R8884" s="417"/>
      <c r="S8884" s="417">
        <v>7692.3308999999999</v>
      </c>
      <c r="T8884" s="417">
        <v>403.2</v>
      </c>
      <c r="U8884" s="417">
        <v>0</v>
      </c>
      <c r="V8884" s="417">
        <v>1633</v>
      </c>
      <c r="W8884" s="417">
        <v>1769</v>
      </c>
      <c r="X8884" s="417">
        <v>2278.3820000000001</v>
      </c>
      <c r="Y8884" s="417"/>
      <c r="Z8884" s="417"/>
      <c r="AA8884" s="417">
        <v>33.045946181603561</v>
      </c>
      <c r="AB8884" s="417">
        <v>42.075458514107979</v>
      </c>
      <c r="AC8884" s="417"/>
      <c r="AD8884" s="417"/>
      <c r="AE8884" s="417"/>
      <c r="AF8884" s="417"/>
      <c r="AG8884" s="417"/>
      <c r="AH8884" s="417"/>
      <c r="AI8884" s="417"/>
      <c r="AJ8884" s="417"/>
      <c r="AK8884" s="417"/>
      <c r="AL8884" s="417"/>
      <c r="AM8884" s="417"/>
      <c r="AN8884" s="417"/>
      <c r="AO8884" s="417"/>
      <c r="AP8884" s="417">
        <v>27.145229051805011</v>
      </c>
      <c r="AQ8884" s="417"/>
      <c r="AR8884" s="417">
        <v>27.616570398946369</v>
      </c>
      <c r="AS8884" s="417"/>
      <c r="AT8884" s="417">
        <v>3024.4760000000001</v>
      </c>
      <c r="AU8884" s="417">
        <v>12295</v>
      </c>
      <c r="AV8884" s="417"/>
      <c r="AW8884" s="417">
        <v>295.13029999999998</v>
      </c>
      <c r="AX8884" s="417">
        <v>159.34889999999999</v>
      </c>
      <c r="AY8884" s="417">
        <v>130</v>
      </c>
      <c r="AZ8884" s="417"/>
      <c r="BA8884" s="417">
        <v>19823.349900000001</v>
      </c>
    </row>
    <row r="8885" spans="1:53" hidden="1">
      <c r="A8885" s="417" t="s">
        <v>731</v>
      </c>
      <c r="B8885" s="417" t="s">
        <v>727</v>
      </c>
      <c r="C8885" s="374">
        <v>2020</v>
      </c>
      <c r="D8885" s="417" t="s">
        <v>703</v>
      </c>
      <c r="E8885" s="417" t="s">
        <v>704</v>
      </c>
      <c r="F8885" s="417" t="s">
        <v>716</v>
      </c>
      <c r="G8885" s="374"/>
      <c r="H8885" s="417">
        <v>5</v>
      </c>
      <c r="I8885" s="417" t="s">
        <v>269</v>
      </c>
      <c r="J8885" s="417"/>
      <c r="K8885" s="417"/>
      <c r="L8885" s="417">
        <v>17.112412937925363</v>
      </c>
      <c r="M8885" s="417">
        <v>583.70963835392047</v>
      </c>
      <c r="N8885" s="417">
        <v>762.57252395603314</v>
      </c>
      <c r="O8885" s="417">
        <v>245576</v>
      </c>
      <c r="P8885" s="417"/>
      <c r="Q8885" s="417">
        <v>10000</v>
      </c>
      <c r="R8885" s="417"/>
      <c r="S8885" s="417">
        <v>7692.3308999999999</v>
      </c>
      <c r="T8885" s="417">
        <v>403.2</v>
      </c>
      <c r="U8885" s="417">
        <v>0</v>
      </c>
      <c r="V8885" s="417">
        <v>1633</v>
      </c>
      <c r="W8885" s="417">
        <v>1769</v>
      </c>
      <c r="X8885" s="417">
        <v>2278.3820000000001</v>
      </c>
      <c r="Y8885" s="417"/>
      <c r="Z8885" s="417"/>
      <c r="AA8885" s="417">
        <v>34.110305803822364</v>
      </c>
      <c r="AB8885" s="417">
        <v>44.562536371827655</v>
      </c>
      <c r="AC8885" s="417"/>
      <c r="AD8885" s="417"/>
      <c r="AE8885" s="417"/>
      <c r="AF8885" s="417"/>
      <c r="AG8885" s="417"/>
      <c r="AH8885" s="417"/>
      <c r="AI8885" s="417"/>
      <c r="AJ8885" s="417"/>
      <c r="AK8885" s="417"/>
      <c r="AL8885" s="417"/>
      <c r="AM8885" s="417"/>
      <c r="AN8885" s="417"/>
      <c r="AO8885" s="417"/>
      <c r="AP8885" s="417">
        <v>28.197834542119921</v>
      </c>
      <c r="AQ8885" s="417"/>
      <c r="AR8885" s="417">
        <v>28.768390123491002</v>
      </c>
      <c r="AS8885" s="417"/>
      <c r="AT8885" s="417">
        <v>3024.4760000000001</v>
      </c>
      <c r="AU8885" s="417">
        <v>12295</v>
      </c>
      <c r="AV8885" s="417"/>
      <c r="AW8885" s="417">
        <v>295.13029999999998</v>
      </c>
      <c r="AX8885" s="417">
        <v>159.34889999999999</v>
      </c>
      <c r="AY8885" s="417">
        <v>130</v>
      </c>
      <c r="AZ8885" s="417"/>
      <c r="BA8885" s="417">
        <v>19823.349900000001</v>
      </c>
    </row>
    <row r="8886" spans="1:53" hidden="1">
      <c r="A8886" s="417" t="s">
        <v>731</v>
      </c>
      <c r="B8886" s="417" t="s">
        <v>727</v>
      </c>
      <c r="C8886" s="374">
        <v>2020</v>
      </c>
      <c r="D8886" s="417" t="s">
        <v>703</v>
      </c>
      <c r="E8886" s="417" t="s">
        <v>704</v>
      </c>
      <c r="F8886" s="417" t="s">
        <v>717</v>
      </c>
      <c r="G8886" s="374">
        <v>6</v>
      </c>
      <c r="H8886" s="417">
        <v>5.7</v>
      </c>
      <c r="I8886" s="417" t="s">
        <v>269</v>
      </c>
      <c r="J8886" s="417"/>
      <c r="K8886" s="417"/>
      <c r="L8886" s="417">
        <v>17.112412937925363</v>
      </c>
      <c r="M8886" s="417">
        <v>585.05015380995781</v>
      </c>
      <c r="N8886" s="417">
        <v>716.3095375137259</v>
      </c>
      <c r="O8886" s="417">
        <v>245576</v>
      </c>
      <c r="P8886" s="417"/>
      <c r="Q8886" s="417">
        <v>10000</v>
      </c>
      <c r="R8886" s="417"/>
      <c r="S8886" s="417">
        <v>7692.3308999999999</v>
      </c>
      <c r="T8886" s="417">
        <v>403.2</v>
      </c>
      <c r="U8886" s="417">
        <v>0</v>
      </c>
      <c r="V8886" s="417">
        <v>1651</v>
      </c>
      <c r="W8886" s="417">
        <v>1787</v>
      </c>
      <c r="X8886" s="417">
        <v>2300.4140000000002</v>
      </c>
      <c r="Y8886" s="417"/>
      <c r="Z8886" s="417"/>
      <c r="AA8886" s="417">
        <v>34.188641656334809</v>
      </c>
      <c r="AB8886" s="417">
        <v>41.859061028512571</v>
      </c>
      <c r="AC8886" s="417"/>
      <c r="AD8886" s="417"/>
      <c r="AE8886" s="417"/>
      <c r="AF8886" s="417"/>
      <c r="AG8886" s="417"/>
      <c r="AH8886" s="417"/>
      <c r="AI8886" s="417"/>
      <c r="AJ8886" s="417"/>
      <c r="AK8886" s="417"/>
      <c r="AL8886" s="417"/>
      <c r="AM8886" s="417"/>
      <c r="AN8886" s="417"/>
      <c r="AO8886" s="417"/>
      <c r="AP8886" s="417">
        <v>27.574706209467653</v>
      </c>
      <c r="AQ8886" s="417"/>
      <c r="AR8886" s="417">
        <v>27.935875626977275</v>
      </c>
      <c r="AS8886" s="417"/>
      <c r="AT8886" s="417">
        <v>3024.4760000000001</v>
      </c>
      <c r="AU8886" s="417">
        <v>12295</v>
      </c>
      <c r="AV8886" s="417"/>
      <c r="AW8886" s="417">
        <v>295.13029999999998</v>
      </c>
      <c r="AX8886" s="417">
        <v>159.34889999999999</v>
      </c>
      <c r="AY8886" s="417">
        <v>130</v>
      </c>
      <c r="AZ8886" s="417"/>
      <c r="BA8886" s="417">
        <v>19791.414400000001</v>
      </c>
    </row>
    <row r="8887" spans="1:53" hidden="1">
      <c r="A8887" s="417" t="s">
        <v>731</v>
      </c>
      <c r="B8887" s="417" t="s">
        <v>727</v>
      </c>
      <c r="C8887" s="374">
        <v>2020</v>
      </c>
      <c r="D8887" s="417" t="s">
        <v>703</v>
      </c>
      <c r="E8887" s="417" t="s">
        <v>704</v>
      </c>
      <c r="F8887" s="417" t="s">
        <v>717</v>
      </c>
      <c r="G8887" s="374">
        <v>8</v>
      </c>
      <c r="H8887" s="417">
        <v>5.65</v>
      </c>
      <c r="I8887" s="417" t="s">
        <v>269</v>
      </c>
      <c r="J8887" s="417"/>
      <c r="K8887" s="417"/>
      <c r="L8887" s="417">
        <v>17.112412937925363</v>
      </c>
      <c r="M8887" s="417">
        <v>600.13218327078107</v>
      </c>
      <c r="N8887" s="417">
        <v>730.66485499512214</v>
      </c>
      <c r="O8887" s="417">
        <v>245576</v>
      </c>
      <c r="P8887" s="417"/>
      <c r="Q8887" s="417">
        <v>10000</v>
      </c>
      <c r="R8887" s="417"/>
      <c r="S8887" s="417">
        <v>7692.3308999999999</v>
      </c>
      <c r="T8887" s="417">
        <v>403.2</v>
      </c>
      <c r="U8887" s="417">
        <v>0</v>
      </c>
      <c r="V8887" s="417">
        <v>1671</v>
      </c>
      <c r="W8887" s="417">
        <v>1807</v>
      </c>
      <c r="X8887" s="417">
        <v>2324.8939999999998</v>
      </c>
      <c r="Y8887" s="417"/>
      <c r="Z8887" s="417"/>
      <c r="AA8887" s="417">
        <v>35.069991908665251</v>
      </c>
      <c r="AB8887" s="417">
        <v>42.69794433114614</v>
      </c>
      <c r="AC8887" s="417"/>
      <c r="AD8887" s="417"/>
      <c r="AE8887" s="417"/>
      <c r="AF8887" s="417"/>
      <c r="AG8887" s="417"/>
      <c r="AH8887" s="417"/>
      <c r="AI8887" s="417"/>
      <c r="AJ8887" s="417"/>
      <c r="AK8887" s="417"/>
      <c r="AL8887" s="417"/>
      <c r="AM8887" s="417"/>
      <c r="AN8887" s="417"/>
      <c r="AO8887" s="417"/>
      <c r="AP8887" s="417">
        <v>28.151022800350805</v>
      </c>
      <c r="AQ8887" s="417"/>
      <c r="AR8887" s="417">
        <v>28.503626810112589</v>
      </c>
      <c r="AS8887" s="417"/>
      <c r="AT8887" s="417">
        <v>3024.4760000000001</v>
      </c>
      <c r="AU8887" s="417">
        <v>12295</v>
      </c>
      <c r="AV8887" s="417"/>
      <c r="AW8887" s="417">
        <v>295.13029999999998</v>
      </c>
      <c r="AX8887" s="417">
        <v>159.34889999999999</v>
      </c>
      <c r="AY8887" s="417">
        <v>130</v>
      </c>
      <c r="AZ8887" s="417"/>
      <c r="BA8887" s="417">
        <v>20083.5144</v>
      </c>
    </row>
    <row r="8888" spans="1:53" hidden="1">
      <c r="A8888" s="417" t="s">
        <v>731</v>
      </c>
      <c r="B8888" s="417" t="s">
        <v>727</v>
      </c>
      <c r="C8888" s="374">
        <v>2020</v>
      </c>
      <c r="D8888" s="417" t="s">
        <v>703</v>
      </c>
      <c r="E8888" s="417" t="s">
        <v>704</v>
      </c>
      <c r="F8888" s="417" t="s">
        <v>718</v>
      </c>
      <c r="G8888" s="374">
        <v>5</v>
      </c>
      <c r="H8888" s="417">
        <v>7.42</v>
      </c>
      <c r="I8888" s="417" t="s">
        <v>269</v>
      </c>
      <c r="J8888" s="417"/>
      <c r="K8888" s="417"/>
      <c r="L8888" s="417">
        <v>17.112412937925363</v>
      </c>
      <c r="M8888" s="417">
        <v>570.10134883746127</v>
      </c>
      <c r="N8888" s="417">
        <v>720.65718102825792</v>
      </c>
      <c r="O8888" s="417">
        <v>245576</v>
      </c>
      <c r="P8888" s="417"/>
      <c r="Q8888" s="417">
        <v>10000</v>
      </c>
      <c r="R8888" s="417"/>
      <c r="S8888" s="417">
        <v>7692.3308999999999</v>
      </c>
      <c r="T8888" s="417">
        <v>403.2</v>
      </c>
      <c r="U8888" s="417">
        <v>0</v>
      </c>
      <c r="V8888" s="417">
        <v>1610</v>
      </c>
      <c r="W8888" s="417">
        <v>1746</v>
      </c>
      <c r="X8888" s="417">
        <v>2250.23</v>
      </c>
      <c r="Y8888" s="417"/>
      <c r="Z8888" s="417"/>
      <c r="AA8888" s="417">
        <v>33.315076658416473</v>
      </c>
      <c r="AB8888" s="417">
        <v>42.113124761681178</v>
      </c>
      <c r="AC8888" s="417"/>
      <c r="AD8888" s="417"/>
      <c r="AE8888" s="417"/>
      <c r="AF8888" s="417"/>
      <c r="AG8888" s="417"/>
      <c r="AH8888" s="417"/>
      <c r="AI8888" s="417"/>
      <c r="AJ8888" s="417"/>
      <c r="AK8888" s="417"/>
      <c r="AL8888" s="417"/>
      <c r="AM8888" s="417"/>
      <c r="AN8888" s="417"/>
      <c r="AO8888" s="417"/>
      <c r="AP8888" s="417">
        <v>27.269857223825106</v>
      </c>
      <c r="AQ8888" s="417"/>
      <c r="AR8888" s="417">
        <v>27.721938608434883</v>
      </c>
      <c r="AS8888" s="417"/>
      <c r="AT8888" s="417">
        <v>3024.4760000000001</v>
      </c>
      <c r="AU8888" s="417">
        <v>12295</v>
      </c>
      <c r="AV8888" s="417"/>
      <c r="AW8888" s="417">
        <v>295.13029999999998</v>
      </c>
      <c r="AX8888" s="417">
        <v>159.34889999999999</v>
      </c>
      <c r="AY8888" s="417">
        <v>130</v>
      </c>
      <c r="AZ8888" s="417"/>
      <c r="BA8888" s="417">
        <v>19074.2094</v>
      </c>
    </row>
    <row r="8889" spans="1:53" hidden="1">
      <c r="A8889" s="417" t="s">
        <v>731</v>
      </c>
      <c r="B8889" s="417" t="s">
        <v>727</v>
      </c>
      <c r="C8889" s="374">
        <v>2020</v>
      </c>
      <c r="D8889" s="417" t="s">
        <v>703</v>
      </c>
      <c r="E8889" s="417" t="s">
        <v>704</v>
      </c>
      <c r="F8889" s="417" t="s">
        <v>718</v>
      </c>
      <c r="G8889" s="374">
        <v>6</v>
      </c>
      <c r="H8889" s="417">
        <v>7.22</v>
      </c>
      <c r="I8889" s="417" t="s">
        <v>269</v>
      </c>
      <c r="J8889" s="417"/>
      <c r="K8889" s="417"/>
      <c r="L8889" s="417">
        <v>17.112412937925363</v>
      </c>
      <c r="M8889" s="417">
        <v>581.13084232521385</v>
      </c>
      <c r="N8889" s="417">
        <v>726.1435935121375</v>
      </c>
      <c r="O8889" s="417">
        <v>245576</v>
      </c>
      <c r="P8889" s="417"/>
      <c r="Q8889" s="417">
        <v>10000</v>
      </c>
      <c r="R8889" s="417"/>
      <c r="S8889" s="417">
        <v>7692.3308999999999</v>
      </c>
      <c r="T8889" s="417">
        <v>403.2</v>
      </c>
      <c r="U8889" s="417">
        <v>0</v>
      </c>
      <c r="V8889" s="417">
        <v>1626</v>
      </c>
      <c r="W8889" s="417">
        <v>1762</v>
      </c>
      <c r="X8889" s="417">
        <v>2269.8139999999999</v>
      </c>
      <c r="Y8889" s="417"/>
      <c r="Z8889" s="417"/>
      <c r="AA8889" s="417">
        <v>33.959608410178284</v>
      </c>
      <c r="AB8889" s="417">
        <v>42.433734865223052</v>
      </c>
      <c r="AC8889" s="417"/>
      <c r="AD8889" s="417"/>
      <c r="AE8889" s="417"/>
      <c r="AF8889" s="417"/>
      <c r="AG8889" s="417"/>
      <c r="AH8889" s="417"/>
      <c r="AI8889" s="417"/>
      <c r="AJ8889" s="417"/>
      <c r="AK8889" s="417"/>
      <c r="AL8889" s="417"/>
      <c r="AM8889" s="417"/>
      <c r="AN8889" s="417"/>
      <c r="AO8889" s="417"/>
      <c r="AP8889" s="417">
        <v>27.622387253169034</v>
      </c>
      <c r="AQ8889" s="417"/>
      <c r="AR8889" s="417">
        <v>28.045813892717234</v>
      </c>
      <c r="AS8889" s="417"/>
      <c r="AT8889" s="417">
        <v>3024.4760000000001</v>
      </c>
      <c r="AU8889" s="417">
        <v>12295</v>
      </c>
      <c r="AV8889" s="417"/>
      <c r="AW8889" s="417">
        <v>295.13029999999998</v>
      </c>
      <c r="AX8889" s="417">
        <v>159.34889999999999</v>
      </c>
      <c r="AY8889" s="417">
        <v>130</v>
      </c>
      <c r="AZ8889" s="417"/>
      <c r="BA8889" s="417">
        <v>19158.419600000001</v>
      </c>
    </row>
    <row r="8890" spans="1:53" hidden="1">
      <c r="A8890" s="417" t="s">
        <v>731</v>
      </c>
      <c r="B8890" s="417" t="s">
        <v>727</v>
      </c>
      <c r="C8890" s="374">
        <v>2020</v>
      </c>
      <c r="D8890" s="417" t="s">
        <v>703</v>
      </c>
      <c r="E8890" s="417" t="s">
        <v>704</v>
      </c>
      <c r="F8890" s="417" t="s">
        <v>718</v>
      </c>
      <c r="G8890" s="374">
        <v>7</v>
      </c>
      <c r="H8890" s="417">
        <v>7.42</v>
      </c>
      <c r="I8890" s="417" t="s">
        <v>269</v>
      </c>
      <c r="J8890" s="417"/>
      <c r="K8890" s="417"/>
      <c r="L8890" s="417">
        <v>17.112412937925363</v>
      </c>
      <c r="M8890" s="417">
        <v>589.24688594433076</v>
      </c>
      <c r="N8890" s="417">
        <v>748.28252927016206</v>
      </c>
      <c r="O8890" s="417">
        <v>245576</v>
      </c>
      <c r="P8890" s="417"/>
      <c r="Q8890" s="417">
        <v>10000</v>
      </c>
      <c r="R8890" s="417"/>
      <c r="S8890" s="417">
        <v>7692.3308999999999</v>
      </c>
      <c r="T8890" s="417">
        <v>403.2</v>
      </c>
      <c r="U8890" s="417">
        <v>0</v>
      </c>
      <c r="V8890" s="417">
        <v>1655</v>
      </c>
      <c r="W8890" s="417">
        <v>1791</v>
      </c>
      <c r="X8890" s="417">
        <v>2305.31</v>
      </c>
      <c r="Y8890" s="417"/>
      <c r="Z8890" s="417"/>
      <c r="AA8890" s="417">
        <v>34.433886564203526</v>
      </c>
      <c r="AB8890" s="417">
        <v>43.727470344745008</v>
      </c>
      <c r="AC8890" s="417"/>
      <c r="AD8890" s="417"/>
      <c r="AE8890" s="417"/>
      <c r="AF8890" s="417"/>
      <c r="AG8890" s="417"/>
      <c r="AH8890" s="417"/>
      <c r="AI8890" s="417"/>
      <c r="AJ8890" s="417"/>
      <c r="AK8890" s="417"/>
      <c r="AL8890" s="417"/>
      <c r="AM8890" s="417"/>
      <c r="AN8890" s="417"/>
      <c r="AO8890" s="417"/>
      <c r="AP8890" s="417">
        <v>28.139230479625812</v>
      </c>
      <c r="AQ8890" s="417"/>
      <c r="AR8890" s="417">
        <v>28.621184828916867</v>
      </c>
      <c r="AS8890" s="417"/>
      <c r="AT8890" s="417">
        <v>3024.4760000000001</v>
      </c>
      <c r="AU8890" s="417">
        <v>12295</v>
      </c>
      <c r="AV8890" s="417"/>
      <c r="AW8890" s="417">
        <v>295.13029999999998</v>
      </c>
      <c r="AX8890" s="417">
        <v>159.34889999999999</v>
      </c>
      <c r="AY8890" s="417">
        <v>130</v>
      </c>
      <c r="AZ8890" s="417"/>
      <c r="BA8890" s="417">
        <v>19242.629799999999</v>
      </c>
    </row>
    <row r="8891" spans="1:53" hidden="1">
      <c r="A8891" s="417" t="s">
        <v>731</v>
      </c>
      <c r="B8891" s="417" t="s">
        <v>727</v>
      </c>
      <c r="C8891" s="374">
        <v>2020</v>
      </c>
      <c r="D8891" s="417" t="s">
        <v>703</v>
      </c>
      <c r="E8891" s="417" t="s">
        <v>705</v>
      </c>
      <c r="F8891" s="417" t="s">
        <v>712</v>
      </c>
      <c r="G8891" s="374">
        <v>5</v>
      </c>
      <c r="H8891" s="417">
        <v>6.95</v>
      </c>
      <c r="I8891" s="417" t="s">
        <v>269</v>
      </c>
      <c r="J8891" s="417"/>
      <c r="K8891" s="417"/>
      <c r="L8891" s="417">
        <v>19.964481769129002</v>
      </c>
      <c r="M8891" s="417">
        <v>578.17462596199414</v>
      </c>
      <c r="N8891" s="417">
        <v>742.55760785314931</v>
      </c>
      <c r="O8891" s="417">
        <v>211062</v>
      </c>
      <c r="P8891" s="417"/>
      <c r="Q8891" s="417">
        <v>10000</v>
      </c>
      <c r="R8891" s="417"/>
      <c r="S8891" s="417">
        <v>7692.3308999999999</v>
      </c>
      <c r="T8891" s="417">
        <v>403.2</v>
      </c>
      <c r="U8891" s="417">
        <v>0</v>
      </c>
      <c r="V8891" s="417">
        <v>1713</v>
      </c>
      <c r="W8891" s="417">
        <v>1849</v>
      </c>
      <c r="X8891" s="417">
        <v>2376.3020000000001</v>
      </c>
      <c r="Y8891" s="417"/>
      <c r="Z8891" s="417"/>
      <c r="AA8891" s="417">
        <v>28.960161995988411</v>
      </c>
      <c r="AB8891" s="417">
        <v>37.193933543867466</v>
      </c>
      <c r="AC8891" s="417"/>
      <c r="AD8891" s="417"/>
      <c r="AE8891" s="417"/>
      <c r="AF8891" s="417"/>
      <c r="AG8891" s="417"/>
      <c r="AH8891" s="417"/>
      <c r="AI8891" s="417"/>
      <c r="AJ8891" s="417"/>
      <c r="AK8891" s="417"/>
      <c r="AL8891" s="417"/>
      <c r="AM8891" s="417"/>
      <c r="AN8891" s="417"/>
      <c r="AO8891" s="417"/>
      <c r="AP8891" s="417">
        <v>24.166269185271361</v>
      </c>
      <c r="AQ8891" s="417"/>
      <c r="AR8891" s="417">
        <v>24.605414548202223</v>
      </c>
      <c r="AS8891" s="417"/>
      <c r="AT8891" s="417">
        <v>2597.8099000000002</v>
      </c>
      <c r="AU8891" s="417">
        <v>14008</v>
      </c>
      <c r="AV8891" s="417"/>
      <c r="AW8891" s="417">
        <v>295.13029999999998</v>
      </c>
      <c r="AX8891" s="417">
        <v>159.34889999999999</v>
      </c>
      <c r="AY8891" s="417">
        <v>130</v>
      </c>
      <c r="AZ8891" s="417"/>
      <c r="BA8891" s="417">
        <v>21269.8982</v>
      </c>
    </row>
    <row r="8892" spans="1:53" hidden="1">
      <c r="A8892" s="417" t="s">
        <v>731</v>
      </c>
      <c r="B8892" s="417" t="s">
        <v>727</v>
      </c>
      <c r="C8892" s="374">
        <v>2020</v>
      </c>
      <c r="D8892" s="417" t="s">
        <v>703</v>
      </c>
      <c r="E8892" s="417" t="s">
        <v>705</v>
      </c>
      <c r="F8892" s="417" t="s">
        <v>712</v>
      </c>
      <c r="G8892" s="374">
        <v>6</v>
      </c>
      <c r="H8892" s="417">
        <v>7.1</v>
      </c>
      <c r="I8892" s="417" t="s">
        <v>269</v>
      </c>
      <c r="J8892" s="417"/>
      <c r="K8892" s="417"/>
      <c r="L8892" s="417">
        <v>19.964481769129002</v>
      </c>
      <c r="M8892" s="417">
        <v>622.48098623567614</v>
      </c>
      <c r="N8892" s="417">
        <v>745.63494372144942</v>
      </c>
      <c r="O8892" s="417">
        <v>211062</v>
      </c>
      <c r="P8892" s="417"/>
      <c r="Q8892" s="417">
        <v>10000</v>
      </c>
      <c r="R8892" s="417"/>
      <c r="S8892" s="417">
        <v>7692.3308999999999</v>
      </c>
      <c r="T8892" s="417">
        <v>403.2</v>
      </c>
      <c r="U8892" s="417">
        <v>0</v>
      </c>
      <c r="V8892" s="417">
        <v>1712</v>
      </c>
      <c r="W8892" s="417">
        <v>1848</v>
      </c>
      <c r="X8892" s="417">
        <v>2375.078</v>
      </c>
      <c r="Y8892" s="417"/>
      <c r="Z8892" s="417"/>
      <c r="AA8892" s="417">
        <v>31.179421218655854</v>
      </c>
      <c r="AB8892" s="417">
        <v>37.348074077298442</v>
      </c>
      <c r="AC8892" s="417"/>
      <c r="AD8892" s="417"/>
      <c r="AE8892" s="417"/>
      <c r="AF8892" s="417"/>
      <c r="AG8892" s="417"/>
      <c r="AH8892" s="417"/>
      <c r="AI8892" s="417"/>
      <c r="AJ8892" s="417"/>
      <c r="AK8892" s="417"/>
      <c r="AL8892" s="417"/>
      <c r="AM8892" s="417"/>
      <c r="AN8892" s="417"/>
      <c r="AO8892" s="417"/>
      <c r="AP8892" s="417">
        <v>25.159025088057586</v>
      </c>
      <c r="AQ8892" s="417"/>
      <c r="AR8892" s="417">
        <v>25.423588291092383</v>
      </c>
      <c r="AS8892" s="417"/>
      <c r="AT8892" s="417">
        <v>2597.8099000000002</v>
      </c>
      <c r="AU8892" s="417">
        <v>14008</v>
      </c>
      <c r="AV8892" s="417"/>
      <c r="AW8892" s="417">
        <v>295.13029999999998</v>
      </c>
      <c r="AX8892" s="417">
        <v>159.34889999999999</v>
      </c>
      <c r="AY8892" s="417">
        <v>130</v>
      </c>
      <c r="AZ8892" s="417"/>
      <c r="BA8892" s="417">
        <v>21357.389299999999</v>
      </c>
    </row>
    <row r="8893" spans="1:53" hidden="1">
      <c r="A8893" s="417" t="s">
        <v>731</v>
      </c>
      <c r="B8893" s="417" t="s">
        <v>727</v>
      </c>
      <c r="C8893" s="374">
        <v>2020</v>
      </c>
      <c r="D8893" s="417" t="s">
        <v>703</v>
      </c>
      <c r="E8893" s="417" t="s">
        <v>705</v>
      </c>
      <c r="F8893" s="417" t="s">
        <v>712</v>
      </c>
      <c r="G8893" s="374">
        <v>8</v>
      </c>
      <c r="H8893" s="417">
        <v>6.96</v>
      </c>
      <c r="I8893" s="417" t="s">
        <v>269</v>
      </c>
      <c r="J8893" s="417"/>
      <c r="K8893" s="417"/>
      <c r="L8893" s="417">
        <v>19.964481769129002</v>
      </c>
      <c r="M8893" s="417">
        <v>651.89620490918537</v>
      </c>
      <c r="N8893" s="417">
        <v>787.43281106434313</v>
      </c>
      <c r="O8893" s="417">
        <v>211062</v>
      </c>
      <c r="P8893" s="417"/>
      <c r="Q8893" s="417">
        <v>10000</v>
      </c>
      <c r="R8893" s="417"/>
      <c r="S8893" s="417">
        <v>7692.3308999999999</v>
      </c>
      <c r="T8893" s="417">
        <v>403.2</v>
      </c>
      <c r="U8893" s="417">
        <v>0</v>
      </c>
      <c r="V8893" s="417">
        <v>1729</v>
      </c>
      <c r="W8893" s="417">
        <v>1865</v>
      </c>
      <c r="X8893" s="417">
        <v>2395.886</v>
      </c>
      <c r="Y8893" s="417"/>
      <c r="Z8893" s="417"/>
      <c r="AA8893" s="417">
        <v>32.652798741086677</v>
      </c>
      <c r="AB8893" s="417">
        <v>39.441685514021373</v>
      </c>
      <c r="AC8893" s="417"/>
      <c r="AD8893" s="417"/>
      <c r="AE8893" s="417"/>
      <c r="AF8893" s="417"/>
      <c r="AG8893" s="417"/>
      <c r="AH8893" s="417"/>
      <c r="AI8893" s="417"/>
      <c r="AJ8893" s="417"/>
      <c r="AK8893" s="417"/>
      <c r="AL8893" s="417"/>
      <c r="AM8893" s="417"/>
      <c r="AN8893" s="417"/>
      <c r="AO8893" s="417"/>
      <c r="AP8893" s="417">
        <v>26.318654105235712</v>
      </c>
      <c r="AQ8893" s="417"/>
      <c r="AR8893" s="417">
        <v>26.621988007091918</v>
      </c>
      <c r="AS8893" s="417"/>
      <c r="AT8893" s="417">
        <v>2597.8099000000002</v>
      </c>
      <c r="AU8893" s="417">
        <v>14008</v>
      </c>
      <c r="AV8893" s="417"/>
      <c r="AW8893" s="417">
        <v>295.13029999999998</v>
      </c>
      <c r="AX8893" s="417">
        <v>159.34889999999999</v>
      </c>
      <c r="AY8893" s="417">
        <v>130</v>
      </c>
      <c r="AZ8893" s="417"/>
      <c r="BA8893" s="417">
        <v>21532.371500000001</v>
      </c>
    </row>
    <row r="8894" spans="1:53" hidden="1">
      <c r="A8894" s="417" t="s">
        <v>731</v>
      </c>
      <c r="B8894" s="417" t="s">
        <v>727</v>
      </c>
      <c r="C8894" s="374">
        <v>2020</v>
      </c>
      <c r="D8894" s="417" t="s">
        <v>703</v>
      </c>
      <c r="E8894" s="417" t="s">
        <v>705</v>
      </c>
      <c r="F8894" s="417" t="s">
        <v>713</v>
      </c>
      <c r="G8894" s="374">
        <v>6</v>
      </c>
      <c r="H8894" s="417">
        <v>6.84</v>
      </c>
      <c r="I8894" s="417" t="s">
        <v>269</v>
      </c>
      <c r="J8894" s="417"/>
      <c r="K8894" s="417"/>
      <c r="L8894" s="417">
        <v>19.964481769129002</v>
      </c>
      <c r="M8894" s="417">
        <v>666.91297232944419</v>
      </c>
      <c r="N8894" s="417">
        <v>794.02348828449237</v>
      </c>
      <c r="O8894" s="417">
        <v>211062</v>
      </c>
      <c r="P8894" s="417"/>
      <c r="Q8894" s="417">
        <v>10000</v>
      </c>
      <c r="R8894" s="417"/>
      <c r="S8894" s="417">
        <v>7692.3308999999999</v>
      </c>
      <c r="T8894" s="417">
        <v>403.2</v>
      </c>
      <c r="U8894" s="417">
        <v>0</v>
      </c>
      <c r="V8894" s="417">
        <v>1712</v>
      </c>
      <c r="W8894" s="417">
        <v>1848</v>
      </c>
      <c r="X8894" s="417">
        <v>2375.078</v>
      </c>
      <c r="Y8894" s="417"/>
      <c r="Z8894" s="417"/>
      <c r="AA8894" s="417">
        <v>33.404972907192963</v>
      </c>
      <c r="AB8894" s="417">
        <v>39.771805639305704</v>
      </c>
      <c r="AC8894" s="417"/>
      <c r="AD8894" s="417"/>
      <c r="AE8894" s="417"/>
      <c r="AF8894" s="417"/>
      <c r="AG8894" s="417"/>
      <c r="AH8894" s="417"/>
      <c r="AI8894" s="417"/>
      <c r="AJ8894" s="417"/>
      <c r="AK8894" s="417"/>
      <c r="AL8894" s="417"/>
      <c r="AM8894" s="417"/>
      <c r="AN8894" s="417"/>
      <c r="AO8894" s="417"/>
      <c r="AP8894" s="417">
        <v>26.714195499249282</v>
      </c>
      <c r="AQ8894" s="417"/>
      <c r="AR8894" s="417">
        <v>26.980605830630491</v>
      </c>
      <c r="AS8894" s="417"/>
      <c r="AT8894" s="417">
        <v>2597.8099000000002</v>
      </c>
      <c r="AU8894" s="417">
        <v>14008</v>
      </c>
      <c r="AV8894" s="417"/>
      <c r="AW8894" s="417">
        <v>295.13029999999998</v>
      </c>
      <c r="AX8894" s="417">
        <v>159.34889999999999</v>
      </c>
      <c r="AY8894" s="417">
        <v>130</v>
      </c>
      <c r="AZ8894" s="417"/>
      <c r="BA8894" s="417">
        <v>21357.389299999999</v>
      </c>
    </row>
    <row r="8895" spans="1:53" hidden="1">
      <c r="A8895" s="417" t="s">
        <v>731</v>
      </c>
      <c r="B8895" s="417" t="s">
        <v>727</v>
      </c>
      <c r="C8895" s="374">
        <v>2020</v>
      </c>
      <c r="D8895" s="417" t="s">
        <v>703</v>
      </c>
      <c r="E8895" s="417" t="s">
        <v>705</v>
      </c>
      <c r="F8895" s="417" t="s">
        <v>713</v>
      </c>
      <c r="G8895" s="374">
        <v>7</v>
      </c>
      <c r="H8895" s="417">
        <v>7.13</v>
      </c>
      <c r="I8895" s="417" t="s">
        <v>269</v>
      </c>
      <c r="J8895" s="417"/>
      <c r="K8895" s="417"/>
      <c r="L8895" s="417">
        <v>19.964481769129002</v>
      </c>
      <c r="M8895" s="417">
        <v>628.42881392617142</v>
      </c>
      <c r="N8895" s="417">
        <v>763.71557247972225</v>
      </c>
      <c r="O8895" s="417">
        <v>211062</v>
      </c>
      <c r="P8895" s="417"/>
      <c r="Q8895" s="417">
        <v>10000</v>
      </c>
      <c r="R8895" s="417"/>
      <c r="S8895" s="417">
        <v>7692.3308999999999</v>
      </c>
      <c r="T8895" s="417">
        <v>403.2</v>
      </c>
      <c r="U8895" s="417">
        <v>0</v>
      </c>
      <c r="V8895" s="417">
        <v>1720</v>
      </c>
      <c r="W8895" s="417">
        <v>1856</v>
      </c>
      <c r="X8895" s="417">
        <v>2384.87</v>
      </c>
      <c r="Y8895" s="417"/>
      <c r="Z8895" s="417"/>
      <c r="AA8895" s="417">
        <v>31.477341683695929</v>
      </c>
      <c r="AB8895" s="417">
        <v>38.253713851713805</v>
      </c>
      <c r="AC8895" s="417"/>
      <c r="AD8895" s="417"/>
      <c r="AE8895" s="417"/>
      <c r="AF8895" s="417"/>
      <c r="AG8895" s="417"/>
      <c r="AH8895" s="417"/>
      <c r="AI8895" s="417"/>
      <c r="AJ8895" s="417"/>
      <c r="AK8895" s="417"/>
      <c r="AL8895" s="417"/>
      <c r="AM8895" s="417"/>
      <c r="AN8895" s="417"/>
      <c r="AO8895" s="417"/>
      <c r="AP8895" s="417">
        <v>25.520472057454974</v>
      </c>
      <c r="AQ8895" s="417"/>
      <c r="AR8895" s="417">
        <v>25.830181682749529</v>
      </c>
      <c r="AS8895" s="417"/>
      <c r="AT8895" s="417">
        <v>2597.8099000000002</v>
      </c>
      <c r="AU8895" s="417">
        <v>14008</v>
      </c>
      <c r="AV8895" s="417"/>
      <c r="AW8895" s="417">
        <v>295.13029999999998</v>
      </c>
      <c r="AX8895" s="417">
        <v>159.34889999999999</v>
      </c>
      <c r="AY8895" s="417">
        <v>130</v>
      </c>
      <c r="AZ8895" s="417"/>
      <c r="BA8895" s="417">
        <v>21444.880399999998</v>
      </c>
    </row>
    <row r="8896" spans="1:53" hidden="1">
      <c r="A8896" s="417" t="s">
        <v>731</v>
      </c>
      <c r="B8896" s="417" t="s">
        <v>727</v>
      </c>
      <c r="C8896" s="374">
        <v>2020</v>
      </c>
      <c r="D8896" s="417" t="s">
        <v>703</v>
      </c>
      <c r="E8896" s="417" t="s">
        <v>705</v>
      </c>
      <c r="F8896" s="417" t="s">
        <v>713</v>
      </c>
      <c r="G8896" s="374">
        <v>8</v>
      </c>
      <c r="H8896" s="417">
        <v>6.82</v>
      </c>
      <c r="I8896" s="417" t="s">
        <v>269</v>
      </c>
      <c r="J8896" s="417"/>
      <c r="K8896" s="417"/>
      <c r="L8896" s="417">
        <v>19.964481769129002</v>
      </c>
      <c r="M8896" s="417">
        <v>664.73222241992471</v>
      </c>
      <c r="N8896" s="417">
        <v>796.10997729347935</v>
      </c>
      <c r="O8896" s="417">
        <v>211062</v>
      </c>
      <c r="P8896" s="417"/>
      <c r="Q8896" s="417">
        <v>10000</v>
      </c>
      <c r="R8896" s="417"/>
      <c r="S8896" s="417">
        <v>7692.3308999999999</v>
      </c>
      <c r="T8896" s="417">
        <v>403.2</v>
      </c>
      <c r="U8896" s="417">
        <v>0</v>
      </c>
      <c r="V8896" s="417">
        <v>1729</v>
      </c>
      <c r="W8896" s="417">
        <v>1865</v>
      </c>
      <c r="X8896" s="417">
        <v>2395.886</v>
      </c>
      <c r="Y8896" s="417"/>
      <c r="Z8896" s="417"/>
      <c r="AA8896" s="417">
        <v>33.295741426224147</v>
      </c>
      <c r="AB8896" s="417">
        <v>39.876315690404148</v>
      </c>
      <c r="AC8896" s="417"/>
      <c r="AD8896" s="417"/>
      <c r="AE8896" s="417"/>
      <c r="AF8896" s="417"/>
      <c r="AG8896" s="417"/>
      <c r="AH8896" s="417"/>
      <c r="AI8896" s="417"/>
      <c r="AJ8896" s="417"/>
      <c r="AK8896" s="417"/>
      <c r="AL8896" s="417"/>
      <c r="AM8896" s="417"/>
      <c r="AN8896" s="417"/>
      <c r="AO8896" s="417"/>
      <c r="AP8896" s="417">
        <v>26.696882604376771</v>
      </c>
      <c r="AQ8896" s="417"/>
      <c r="AR8896" s="417">
        <v>26.980338544194442</v>
      </c>
      <c r="AS8896" s="417"/>
      <c r="AT8896" s="417">
        <v>2597.8099000000002</v>
      </c>
      <c r="AU8896" s="417">
        <v>14008</v>
      </c>
      <c r="AV8896" s="417"/>
      <c r="AW8896" s="417">
        <v>295.13029999999998</v>
      </c>
      <c r="AX8896" s="417">
        <v>159.34889999999999</v>
      </c>
      <c r="AY8896" s="417">
        <v>130</v>
      </c>
      <c r="AZ8896" s="417"/>
      <c r="BA8896" s="417">
        <v>21532.371500000001</v>
      </c>
    </row>
    <row r="8897" spans="1:53" hidden="1">
      <c r="A8897" s="417" t="s">
        <v>731</v>
      </c>
      <c r="B8897" s="417" t="s">
        <v>727</v>
      </c>
      <c r="C8897" s="374">
        <v>2020</v>
      </c>
      <c r="D8897" s="417" t="s">
        <v>703</v>
      </c>
      <c r="E8897" s="417" t="s">
        <v>705</v>
      </c>
      <c r="F8897" s="417" t="s">
        <v>713</v>
      </c>
      <c r="G8897" s="374">
        <v>9</v>
      </c>
      <c r="H8897" s="417">
        <v>7.06</v>
      </c>
      <c r="I8897" s="417" t="s">
        <v>269</v>
      </c>
      <c r="J8897" s="417"/>
      <c r="K8897" s="417"/>
      <c r="L8897" s="417">
        <v>19.964481769129002</v>
      </c>
      <c r="M8897" s="417">
        <v>651.20915145585502</v>
      </c>
      <c r="N8897" s="417">
        <v>789.64406868508217</v>
      </c>
      <c r="O8897" s="417">
        <v>211062</v>
      </c>
      <c r="P8897" s="417"/>
      <c r="Q8897" s="417">
        <v>10000</v>
      </c>
      <c r="R8897" s="417"/>
      <c r="S8897" s="417">
        <v>7692.3308999999999</v>
      </c>
      <c r="T8897" s="417">
        <v>403.2</v>
      </c>
      <c r="U8897" s="417">
        <v>0</v>
      </c>
      <c r="V8897" s="417">
        <v>1739</v>
      </c>
      <c r="W8897" s="417">
        <v>1875</v>
      </c>
      <c r="X8897" s="417">
        <v>2408.1260000000002</v>
      </c>
      <c r="Y8897" s="417"/>
      <c r="Z8897" s="417"/>
      <c r="AA8897" s="417">
        <v>32.618384952561726</v>
      </c>
      <c r="AB8897" s="417">
        <v>39.552445094321044</v>
      </c>
      <c r="AC8897" s="417"/>
      <c r="AD8897" s="417"/>
      <c r="AE8897" s="417"/>
      <c r="AF8897" s="417"/>
      <c r="AG8897" s="417"/>
      <c r="AH8897" s="417"/>
      <c r="AI8897" s="417"/>
      <c r="AJ8897" s="417"/>
      <c r="AK8897" s="417"/>
      <c r="AL8897" s="417"/>
      <c r="AM8897" s="417"/>
      <c r="AN8897" s="417"/>
      <c r="AO8897" s="417"/>
      <c r="AP8897" s="417">
        <v>26.33302973425705</v>
      </c>
      <c r="AQ8897" s="417"/>
      <c r="AR8897" s="417">
        <v>26.647718229592591</v>
      </c>
      <c r="AS8897" s="417"/>
      <c r="AT8897" s="417">
        <v>2597.8099000000002</v>
      </c>
      <c r="AU8897" s="417">
        <v>14008</v>
      </c>
      <c r="AV8897" s="417"/>
      <c r="AW8897" s="417">
        <v>295.13029999999998</v>
      </c>
      <c r="AX8897" s="417">
        <v>159.34889999999999</v>
      </c>
      <c r="AY8897" s="417">
        <v>130</v>
      </c>
      <c r="AZ8897" s="417"/>
      <c r="BA8897" s="417">
        <v>21619.862499999999</v>
      </c>
    </row>
    <row r="8898" spans="1:53" hidden="1">
      <c r="A8898" s="417" t="s">
        <v>731</v>
      </c>
      <c r="B8898" s="417" t="s">
        <v>727</v>
      </c>
      <c r="C8898" s="374">
        <v>2020</v>
      </c>
      <c r="D8898" s="417" t="s">
        <v>703</v>
      </c>
      <c r="E8898" s="417" t="s">
        <v>705</v>
      </c>
      <c r="F8898" s="417" t="s">
        <v>713</v>
      </c>
      <c r="G8898" s="374">
        <v>10</v>
      </c>
      <c r="H8898" s="417">
        <v>6.82</v>
      </c>
      <c r="I8898" s="417" t="s">
        <v>269</v>
      </c>
      <c r="J8898" s="417"/>
      <c r="K8898" s="417"/>
      <c r="L8898" s="417">
        <v>19.964481769129002</v>
      </c>
      <c r="M8898" s="417">
        <v>668.85076159229106</v>
      </c>
      <c r="N8898" s="417">
        <v>807.00022547917445</v>
      </c>
      <c r="O8898" s="417">
        <v>211062</v>
      </c>
      <c r="P8898" s="417"/>
      <c r="Q8898" s="417">
        <v>10000</v>
      </c>
      <c r="R8898" s="417"/>
      <c r="S8898" s="417">
        <v>7692.3308999999999</v>
      </c>
      <c r="T8898" s="417">
        <v>403.2</v>
      </c>
      <c r="U8898" s="417">
        <v>0</v>
      </c>
      <c r="V8898" s="417">
        <v>1704</v>
      </c>
      <c r="W8898" s="417">
        <v>1840</v>
      </c>
      <c r="X8898" s="417">
        <v>2365.2860000000001</v>
      </c>
      <c r="Y8898" s="417"/>
      <c r="Z8898" s="417"/>
      <c r="AA8898" s="417">
        <v>33.502034743610913</v>
      </c>
      <c r="AB8898" s="417">
        <v>40.421796826158761</v>
      </c>
      <c r="AC8898" s="417"/>
      <c r="AD8898" s="417"/>
      <c r="AE8898" s="417"/>
      <c r="AF8898" s="417"/>
      <c r="AG8898" s="417"/>
      <c r="AH8898" s="417"/>
      <c r="AI8898" s="417"/>
      <c r="AJ8898" s="417"/>
      <c r="AK8898" s="417"/>
      <c r="AL8898" s="417"/>
      <c r="AM8898" s="417"/>
      <c r="AN8898" s="417"/>
      <c r="AO8898" s="417"/>
      <c r="AP8898" s="417">
        <v>26.923392642435637</v>
      </c>
      <c r="AQ8898" s="417"/>
      <c r="AR8898" s="417">
        <v>27.231581834031633</v>
      </c>
      <c r="AS8898" s="417"/>
      <c r="AT8898" s="417">
        <v>2597.8099000000002</v>
      </c>
      <c r="AU8898" s="417">
        <v>14008</v>
      </c>
      <c r="AV8898" s="417"/>
      <c r="AW8898" s="417">
        <v>295.13029999999998</v>
      </c>
      <c r="AX8898" s="417">
        <v>159.34889999999999</v>
      </c>
      <c r="AY8898" s="417">
        <v>130</v>
      </c>
      <c r="AZ8898" s="417"/>
      <c r="BA8898" s="417">
        <v>21532.371500000001</v>
      </c>
    </row>
    <row r="8899" spans="1:53" hidden="1">
      <c r="A8899" s="417" t="s">
        <v>731</v>
      </c>
      <c r="B8899" s="417" t="s">
        <v>727</v>
      </c>
      <c r="C8899" s="374">
        <v>2020</v>
      </c>
      <c r="D8899" s="417" t="s">
        <v>703</v>
      </c>
      <c r="E8899" s="417" t="s">
        <v>705</v>
      </c>
      <c r="F8899" s="417" t="s">
        <v>714</v>
      </c>
      <c r="G8899" s="374">
        <v>8</v>
      </c>
      <c r="H8899" s="417">
        <v>6.75</v>
      </c>
      <c r="I8899" s="417" t="s">
        <v>269</v>
      </c>
      <c r="J8899" s="417"/>
      <c r="K8899" s="417"/>
      <c r="L8899" s="417">
        <v>19.964481769129002</v>
      </c>
      <c r="M8899" s="417">
        <v>671.59610881601168</v>
      </c>
      <c r="N8899" s="417">
        <v>804.02950296435506</v>
      </c>
      <c r="O8899" s="417">
        <v>211062</v>
      </c>
      <c r="P8899" s="417"/>
      <c r="Q8899" s="417">
        <v>10000</v>
      </c>
      <c r="R8899" s="417"/>
      <c r="S8899" s="417">
        <v>7692.3308999999999</v>
      </c>
      <c r="T8899" s="417">
        <v>403.2</v>
      </c>
      <c r="U8899" s="417">
        <v>0</v>
      </c>
      <c r="V8899" s="417">
        <v>1729</v>
      </c>
      <c r="W8899" s="417">
        <v>1865</v>
      </c>
      <c r="X8899" s="417">
        <v>2395.886</v>
      </c>
      <c r="Y8899" s="417"/>
      <c r="Z8899" s="417"/>
      <c r="AA8899" s="417">
        <v>33.639546313237304</v>
      </c>
      <c r="AB8899" s="417">
        <v>40.27299644404038</v>
      </c>
      <c r="AC8899" s="417"/>
      <c r="AD8899" s="417"/>
      <c r="AE8899" s="417"/>
      <c r="AF8899" s="417"/>
      <c r="AG8899" s="417"/>
      <c r="AH8899" s="417"/>
      <c r="AI8899" s="417"/>
      <c r="AJ8899" s="417"/>
      <c r="AK8899" s="417"/>
      <c r="AL8899" s="417"/>
      <c r="AM8899" s="417"/>
      <c r="AN8899" s="417"/>
      <c r="AO8899" s="417"/>
      <c r="AP8899" s="417">
        <v>26.941241226006209</v>
      </c>
      <c r="AQ8899" s="417"/>
      <c r="AR8899" s="417">
        <v>27.226704534188308</v>
      </c>
      <c r="AS8899" s="417"/>
      <c r="AT8899" s="417">
        <v>2597.8099000000002</v>
      </c>
      <c r="AU8899" s="417">
        <v>14008</v>
      </c>
      <c r="AV8899" s="417"/>
      <c r="AW8899" s="417">
        <v>295.13029999999998</v>
      </c>
      <c r="AX8899" s="417">
        <v>159.34889999999999</v>
      </c>
      <c r="AY8899" s="417">
        <v>130</v>
      </c>
      <c r="AZ8899" s="417"/>
      <c r="BA8899" s="417">
        <v>21532.371500000001</v>
      </c>
    </row>
    <row r="8900" spans="1:53" hidden="1">
      <c r="A8900" s="417" t="s">
        <v>731</v>
      </c>
      <c r="B8900" s="417" t="s">
        <v>727</v>
      </c>
      <c r="C8900" s="374">
        <v>2020</v>
      </c>
      <c r="D8900" s="417" t="s">
        <v>703</v>
      </c>
      <c r="E8900" s="417" t="s">
        <v>705</v>
      </c>
      <c r="F8900" s="417" t="s">
        <v>714</v>
      </c>
      <c r="G8900" s="374">
        <v>10</v>
      </c>
      <c r="H8900" s="417">
        <v>6.78</v>
      </c>
      <c r="I8900" s="417" t="s">
        <v>269</v>
      </c>
      <c r="J8900" s="417"/>
      <c r="K8900" s="417"/>
      <c r="L8900" s="417">
        <v>19.964481769129002</v>
      </c>
      <c r="M8900" s="417">
        <v>677.08662851464453</v>
      </c>
      <c r="N8900" s="417">
        <v>817.03946273393933</v>
      </c>
      <c r="O8900" s="417">
        <v>211062</v>
      </c>
      <c r="P8900" s="417"/>
      <c r="Q8900" s="417">
        <v>10000</v>
      </c>
      <c r="R8900" s="417"/>
      <c r="S8900" s="417">
        <v>7692.3308999999999</v>
      </c>
      <c r="T8900" s="417">
        <v>403.2</v>
      </c>
      <c r="U8900" s="417">
        <v>0</v>
      </c>
      <c r="V8900" s="417">
        <v>1704</v>
      </c>
      <c r="W8900" s="417">
        <v>1840</v>
      </c>
      <c r="X8900" s="417">
        <v>2365.2860000000001</v>
      </c>
      <c r="Y8900" s="417"/>
      <c r="Z8900" s="417"/>
      <c r="AA8900" s="417">
        <v>33.914560699505138</v>
      </c>
      <c r="AB8900" s="417">
        <v>40.924651714905238</v>
      </c>
      <c r="AC8900" s="417"/>
      <c r="AD8900" s="417"/>
      <c r="AE8900" s="417"/>
      <c r="AF8900" s="417"/>
      <c r="AG8900" s="417"/>
      <c r="AH8900" s="417"/>
      <c r="AI8900" s="417"/>
      <c r="AJ8900" s="417"/>
      <c r="AK8900" s="417"/>
      <c r="AL8900" s="417"/>
      <c r="AM8900" s="417"/>
      <c r="AN8900" s="417"/>
      <c r="AO8900" s="417"/>
      <c r="AP8900" s="417">
        <v>27.222968892564335</v>
      </c>
      <c r="AQ8900" s="417"/>
      <c r="AR8900" s="417">
        <v>27.535574163882856</v>
      </c>
      <c r="AS8900" s="417"/>
      <c r="AT8900" s="417">
        <v>2597.8099000000002</v>
      </c>
      <c r="AU8900" s="417">
        <v>14008</v>
      </c>
      <c r="AV8900" s="417"/>
      <c r="AW8900" s="417">
        <v>295.13029999999998</v>
      </c>
      <c r="AX8900" s="417">
        <v>159.34889999999999</v>
      </c>
      <c r="AY8900" s="417">
        <v>130</v>
      </c>
      <c r="AZ8900" s="417"/>
      <c r="BA8900" s="417">
        <v>21532.371500000001</v>
      </c>
    </row>
    <row r="8901" spans="1:53" hidden="1">
      <c r="A8901" s="417" t="s">
        <v>731</v>
      </c>
      <c r="B8901" s="417" t="s">
        <v>727</v>
      </c>
      <c r="C8901" s="374">
        <v>2020</v>
      </c>
      <c r="D8901" s="417" t="s">
        <v>703</v>
      </c>
      <c r="E8901" s="417" t="s">
        <v>705</v>
      </c>
      <c r="F8901" s="417" t="s">
        <v>715</v>
      </c>
      <c r="G8901" s="374"/>
      <c r="H8901" s="417">
        <v>6.53</v>
      </c>
      <c r="I8901" s="417" t="s">
        <v>269</v>
      </c>
      <c r="J8901" s="417"/>
      <c r="K8901" s="417"/>
      <c r="L8901" s="417">
        <v>19.964481769129002</v>
      </c>
      <c r="M8901" s="417">
        <v>657.27962937410803</v>
      </c>
      <c r="N8901" s="417">
        <v>800.60255938339719</v>
      </c>
      <c r="O8901" s="417">
        <v>211062</v>
      </c>
      <c r="P8901" s="417"/>
      <c r="Q8901" s="417">
        <v>10000</v>
      </c>
      <c r="R8901" s="417"/>
      <c r="S8901" s="417">
        <v>7692.3308999999999</v>
      </c>
      <c r="T8901" s="417">
        <v>403.2</v>
      </c>
      <c r="U8901" s="417">
        <v>0</v>
      </c>
      <c r="V8901" s="417">
        <v>1703</v>
      </c>
      <c r="W8901" s="417">
        <v>1839</v>
      </c>
      <c r="X8901" s="417">
        <v>2364.0619999999999</v>
      </c>
      <c r="Y8901" s="417"/>
      <c r="Z8901" s="417"/>
      <c r="AA8901" s="417">
        <v>32.922448839165483</v>
      </c>
      <c r="AB8901" s="417">
        <v>40.101344426121877</v>
      </c>
      <c r="AC8901" s="417"/>
      <c r="AD8901" s="417"/>
      <c r="AE8901" s="417"/>
      <c r="AF8901" s="417"/>
      <c r="AG8901" s="417"/>
      <c r="AH8901" s="417"/>
      <c r="AI8901" s="417"/>
      <c r="AJ8901" s="417"/>
      <c r="AK8901" s="417"/>
      <c r="AL8901" s="417"/>
      <c r="AM8901" s="417"/>
      <c r="AN8901" s="417"/>
      <c r="AO8901" s="417"/>
      <c r="AP8901" s="417">
        <v>26.600791812593535</v>
      </c>
      <c r="AQ8901" s="417"/>
      <c r="AR8901" s="417">
        <v>26.932349647378476</v>
      </c>
      <c r="AS8901" s="417"/>
      <c r="AT8901" s="417">
        <v>2597.8099000000002</v>
      </c>
      <c r="AU8901" s="417">
        <v>14008</v>
      </c>
      <c r="AV8901" s="417"/>
      <c r="AW8901" s="417">
        <v>295.13029999999998</v>
      </c>
      <c r="AX8901" s="417">
        <v>159.34889999999999</v>
      </c>
      <c r="AY8901" s="417">
        <v>130</v>
      </c>
      <c r="AZ8901" s="417"/>
      <c r="BA8901" s="417">
        <v>21113.482</v>
      </c>
    </row>
    <row r="8902" spans="1:53" hidden="1">
      <c r="A8902" s="417" t="s">
        <v>731</v>
      </c>
      <c r="B8902" s="417" t="s">
        <v>727</v>
      </c>
      <c r="C8902" s="374">
        <v>2020</v>
      </c>
      <c r="D8902" s="417" t="s">
        <v>703</v>
      </c>
      <c r="E8902" s="417" t="s">
        <v>705</v>
      </c>
      <c r="F8902" s="417" t="s">
        <v>716</v>
      </c>
      <c r="G8902" s="374"/>
      <c r="H8902" s="417">
        <v>6.1</v>
      </c>
      <c r="I8902" s="417" t="s">
        <v>269</v>
      </c>
      <c r="J8902" s="417"/>
      <c r="K8902" s="417"/>
      <c r="L8902" s="417">
        <v>19.964481769129002</v>
      </c>
      <c r="M8902" s="417">
        <v>677.75113831791191</v>
      </c>
      <c r="N8902" s="417">
        <v>827.08390934063368</v>
      </c>
      <c r="O8902" s="417">
        <v>211062</v>
      </c>
      <c r="P8902" s="417"/>
      <c r="Q8902" s="417">
        <v>10000</v>
      </c>
      <c r="R8902" s="417"/>
      <c r="S8902" s="417">
        <v>7692.3308999999999</v>
      </c>
      <c r="T8902" s="417">
        <v>403.2</v>
      </c>
      <c r="U8902" s="417">
        <v>0</v>
      </c>
      <c r="V8902" s="417">
        <v>1703</v>
      </c>
      <c r="W8902" s="417">
        <v>1839</v>
      </c>
      <c r="X8902" s="417">
        <v>2364.0619999999999</v>
      </c>
      <c r="Y8902" s="417"/>
      <c r="Z8902" s="417"/>
      <c r="AA8902" s="417">
        <v>33.94784530018876</v>
      </c>
      <c r="AB8902" s="417">
        <v>41.427767534638647</v>
      </c>
      <c r="AC8902" s="417"/>
      <c r="AD8902" s="417"/>
      <c r="AE8902" s="417"/>
      <c r="AF8902" s="417"/>
      <c r="AG8902" s="417"/>
      <c r="AH8902" s="417"/>
      <c r="AI8902" s="417"/>
      <c r="AJ8902" s="417"/>
      <c r="AK8902" s="417"/>
      <c r="AL8902" s="417"/>
      <c r="AM8902" s="417"/>
      <c r="AN8902" s="417"/>
      <c r="AO8902" s="417"/>
      <c r="AP8902" s="417">
        <v>27.365489538672485</v>
      </c>
      <c r="AQ8902" s="417"/>
      <c r="AR8902" s="417">
        <v>27.713671690203871</v>
      </c>
      <c r="AS8902" s="417"/>
      <c r="AT8902" s="417">
        <v>2597.8099000000002</v>
      </c>
      <c r="AU8902" s="417">
        <v>14008</v>
      </c>
      <c r="AV8902" s="417"/>
      <c r="AW8902" s="417">
        <v>295.13029999999998</v>
      </c>
      <c r="AX8902" s="417">
        <v>159.34889999999999</v>
      </c>
      <c r="AY8902" s="417">
        <v>130</v>
      </c>
      <c r="AZ8902" s="417"/>
      <c r="BA8902" s="417">
        <v>21113.482</v>
      </c>
    </row>
    <row r="8903" spans="1:53" hidden="1">
      <c r="A8903" s="417" t="s">
        <v>731</v>
      </c>
      <c r="B8903" s="417" t="s">
        <v>727</v>
      </c>
      <c r="C8903" s="374">
        <v>2020</v>
      </c>
      <c r="D8903" s="417" t="s">
        <v>703</v>
      </c>
      <c r="E8903" s="417" t="s">
        <v>705</v>
      </c>
      <c r="F8903" s="417" t="s">
        <v>717</v>
      </c>
      <c r="G8903" s="374">
        <v>6</v>
      </c>
      <c r="H8903" s="417">
        <v>6.79</v>
      </c>
      <c r="I8903" s="417" t="s">
        <v>269</v>
      </c>
      <c r="J8903" s="417"/>
      <c r="K8903" s="417"/>
      <c r="L8903" s="417">
        <v>19.964481769129002</v>
      </c>
      <c r="M8903" s="417">
        <v>703.55291883608254</v>
      </c>
      <c r="N8903" s="417">
        <v>796.86650467729794</v>
      </c>
      <c r="O8903" s="417">
        <v>211062</v>
      </c>
      <c r="P8903" s="417"/>
      <c r="Q8903" s="417">
        <v>10000</v>
      </c>
      <c r="R8903" s="417"/>
      <c r="S8903" s="417">
        <v>7692.3308999999999</v>
      </c>
      <c r="T8903" s="417">
        <v>403.2</v>
      </c>
      <c r="U8903" s="417">
        <v>0</v>
      </c>
      <c r="V8903" s="417">
        <v>1726</v>
      </c>
      <c r="W8903" s="417">
        <v>1862</v>
      </c>
      <c r="X8903" s="417">
        <v>2392.2139999999999</v>
      </c>
      <c r="Y8903" s="417"/>
      <c r="Z8903" s="417"/>
      <c r="AA8903" s="417">
        <v>35.240229486623598</v>
      </c>
      <c r="AB8903" s="417">
        <v>39.914209355407749</v>
      </c>
      <c r="AC8903" s="417"/>
      <c r="AD8903" s="417"/>
      <c r="AE8903" s="417"/>
      <c r="AF8903" s="417"/>
      <c r="AG8903" s="417"/>
      <c r="AH8903" s="417"/>
      <c r="AI8903" s="417"/>
      <c r="AJ8903" s="417"/>
      <c r="AK8903" s="417"/>
      <c r="AL8903" s="417"/>
      <c r="AM8903" s="417"/>
      <c r="AN8903" s="417"/>
      <c r="AO8903" s="417"/>
      <c r="AP8903" s="417">
        <v>27.482874141518757</v>
      </c>
      <c r="AQ8903" s="417"/>
      <c r="AR8903" s="417">
        <v>27.609229726924085</v>
      </c>
      <c r="AS8903" s="417"/>
      <c r="AT8903" s="417">
        <v>2597.8099000000002</v>
      </c>
      <c r="AU8903" s="417">
        <v>14008</v>
      </c>
      <c r="AV8903" s="417"/>
      <c r="AW8903" s="417">
        <v>295.13029999999998</v>
      </c>
      <c r="AX8903" s="417">
        <v>159.34889999999999</v>
      </c>
      <c r="AY8903" s="417">
        <v>130</v>
      </c>
      <c r="AZ8903" s="417"/>
      <c r="BA8903" s="417">
        <v>20979.909599999999</v>
      </c>
    </row>
    <row r="8904" spans="1:53" hidden="1">
      <c r="A8904" s="417" t="s">
        <v>731</v>
      </c>
      <c r="B8904" s="417" t="s">
        <v>727</v>
      </c>
      <c r="C8904" s="374">
        <v>2020</v>
      </c>
      <c r="D8904" s="417" t="s">
        <v>703</v>
      </c>
      <c r="E8904" s="417" t="s">
        <v>705</v>
      </c>
      <c r="F8904" s="417" t="s">
        <v>717</v>
      </c>
      <c r="G8904" s="374">
        <v>8</v>
      </c>
      <c r="H8904" s="417">
        <v>6.75</v>
      </c>
      <c r="I8904" s="417" t="s">
        <v>269</v>
      </c>
      <c r="J8904" s="417"/>
      <c r="K8904" s="417"/>
      <c r="L8904" s="417">
        <v>19.964481769129002</v>
      </c>
      <c r="M8904" s="417">
        <v>704.17537332063478</v>
      </c>
      <c r="N8904" s="417">
        <v>798.77771556980315</v>
      </c>
      <c r="O8904" s="417">
        <v>211062</v>
      </c>
      <c r="P8904" s="417"/>
      <c r="Q8904" s="417">
        <v>10000</v>
      </c>
      <c r="R8904" s="417"/>
      <c r="S8904" s="417">
        <v>7692.3308999999999</v>
      </c>
      <c r="T8904" s="417">
        <v>403.2</v>
      </c>
      <c r="U8904" s="417">
        <v>0</v>
      </c>
      <c r="V8904" s="417">
        <v>1741</v>
      </c>
      <c r="W8904" s="417">
        <v>1877</v>
      </c>
      <c r="X8904" s="417">
        <v>2410.5740000000001</v>
      </c>
      <c r="Y8904" s="417"/>
      <c r="Z8904" s="417"/>
      <c r="AA8904" s="417">
        <v>35.271407580400663</v>
      </c>
      <c r="AB8904" s="417">
        <v>40.009939909067654</v>
      </c>
      <c r="AC8904" s="417"/>
      <c r="AD8904" s="417"/>
      <c r="AE8904" s="417"/>
      <c r="AF8904" s="417"/>
      <c r="AG8904" s="417"/>
      <c r="AH8904" s="417"/>
      <c r="AI8904" s="417"/>
      <c r="AJ8904" s="417"/>
      <c r="AK8904" s="417"/>
      <c r="AL8904" s="417"/>
      <c r="AM8904" s="417"/>
      <c r="AN8904" s="417"/>
      <c r="AO8904" s="417"/>
      <c r="AP8904" s="417">
        <v>27.52139158732113</v>
      </c>
      <c r="AQ8904" s="417"/>
      <c r="AR8904" s="417">
        <v>27.652552024494984</v>
      </c>
      <c r="AS8904" s="417"/>
      <c r="AT8904" s="417">
        <v>2597.8099000000002</v>
      </c>
      <c r="AU8904" s="417">
        <v>14008</v>
      </c>
      <c r="AV8904" s="417"/>
      <c r="AW8904" s="417">
        <v>295.13029999999998</v>
      </c>
      <c r="AX8904" s="417">
        <v>159.34889999999999</v>
      </c>
      <c r="AY8904" s="417">
        <v>130</v>
      </c>
      <c r="AZ8904" s="417"/>
      <c r="BA8904" s="417">
        <v>21272.009600000001</v>
      </c>
    </row>
    <row r="8905" spans="1:53" hidden="1">
      <c r="A8905" s="417" t="s">
        <v>731</v>
      </c>
      <c r="B8905" s="417" t="s">
        <v>727</v>
      </c>
      <c r="C8905" s="374">
        <v>2020</v>
      </c>
      <c r="D8905" s="417" t="s">
        <v>703</v>
      </c>
      <c r="E8905" s="417" t="s">
        <v>705</v>
      </c>
      <c r="F8905" s="417" t="s">
        <v>718</v>
      </c>
      <c r="G8905" s="374">
        <v>5</v>
      </c>
      <c r="H8905" s="417">
        <v>8.49</v>
      </c>
      <c r="I8905" s="417" t="s">
        <v>269</v>
      </c>
      <c r="J8905" s="417"/>
      <c r="K8905" s="417"/>
      <c r="L8905" s="417">
        <v>19.964481769129002</v>
      </c>
      <c r="M8905" s="417">
        <v>687.83734119367182</v>
      </c>
      <c r="N8905" s="417">
        <v>802.80615312054499</v>
      </c>
      <c r="O8905" s="417">
        <v>211062</v>
      </c>
      <c r="P8905" s="417"/>
      <c r="Q8905" s="417">
        <v>10000</v>
      </c>
      <c r="R8905" s="417"/>
      <c r="S8905" s="417">
        <v>7692.3308999999999</v>
      </c>
      <c r="T8905" s="417">
        <v>403.2</v>
      </c>
      <c r="U8905" s="417">
        <v>0</v>
      </c>
      <c r="V8905" s="417">
        <v>1694</v>
      </c>
      <c r="W8905" s="417">
        <v>1830</v>
      </c>
      <c r="X8905" s="417">
        <v>2353.0459999999998</v>
      </c>
      <c r="Y8905" s="417"/>
      <c r="Z8905" s="417"/>
      <c r="AA8905" s="417">
        <v>34.453052647744705</v>
      </c>
      <c r="AB8905" s="417">
        <v>40.211720130512163</v>
      </c>
      <c r="AC8905" s="417"/>
      <c r="AD8905" s="417"/>
      <c r="AE8905" s="417"/>
      <c r="AF8905" s="417"/>
      <c r="AG8905" s="417"/>
      <c r="AH8905" s="417"/>
      <c r="AI8905" s="417"/>
      <c r="AJ8905" s="417"/>
      <c r="AK8905" s="417"/>
      <c r="AL8905" s="417"/>
      <c r="AM8905" s="417"/>
      <c r="AN8905" s="417"/>
      <c r="AO8905" s="417"/>
      <c r="AP8905" s="417">
        <v>27.253899329140481</v>
      </c>
      <c r="AQ8905" s="417"/>
      <c r="AR8905" s="417">
        <v>27.467681967335459</v>
      </c>
      <c r="AS8905" s="417"/>
      <c r="AT8905" s="417">
        <v>2597.8099000000002</v>
      </c>
      <c r="AU8905" s="417">
        <v>14008</v>
      </c>
      <c r="AV8905" s="417"/>
      <c r="AW8905" s="417">
        <v>295.13029999999998</v>
      </c>
      <c r="AX8905" s="417">
        <v>159.34889999999999</v>
      </c>
      <c r="AY8905" s="417">
        <v>130</v>
      </c>
      <c r="AZ8905" s="417"/>
      <c r="BA8905" s="417">
        <v>20285.808799999999</v>
      </c>
    </row>
    <row r="8906" spans="1:53" hidden="1">
      <c r="A8906" s="417" t="s">
        <v>731</v>
      </c>
      <c r="B8906" s="417" t="s">
        <v>727</v>
      </c>
      <c r="C8906" s="374">
        <v>2020</v>
      </c>
      <c r="D8906" s="417" t="s">
        <v>703</v>
      </c>
      <c r="E8906" s="417" t="s">
        <v>705</v>
      </c>
      <c r="F8906" s="417" t="s">
        <v>718</v>
      </c>
      <c r="G8906" s="374">
        <v>6</v>
      </c>
      <c r="H8906" s="417">
        <v>8.2799999999999994</v>
      </c>
      <c r="I8906" s="417" t="s">
        <v>269</v>
      </c>
      <c r="J8906" s="417"/>
      <c r="K8906" s="417"/>
      <c r="L8906" s="417">
        <v>19.964481769129002</v>
      </c>
      <c r="M8906" s="417">
        <v>695.06583858488125</v>
      </c>
      <c r="N8906" s="417">
        <v>807.18055452555416</v>
      </c>
      <c r="O8906" s="417">
        <v>211062</v>
      </c>
      <c r="P8906" s="417"/>
      <c r="Q8906" s="417">
        <v>10000</v>
      </c>
      <c r="R8906" s="417"/>
      <c r="S8906" s="417">
        <v>7692.3308999999999</v>
      </c>
      <c r="T8906" s="417">
        <v>403.2</v>
      </c>
      <c r="U8906" s="417">
        <v>0</v>
      </c>
      <c r="V8906" s="417">
        <v>1701</v>
      </c>
      <c r="W8906" s="417">
        <v>1837</v>
      </c>
      <c r="X8906" s="417">
        <v>2361.614</v>
      </c>
      <c r="Y8906" s="417"/>
      <c r="Z8906" s="417"/>
      <c r="AA8906" s="417">
        <v>34.815120517964189</v>
      </c>
      <c r="AB8906" s="417">
        <v>40.430829319390455</v>
      </c>
      <c r="AC8906" s="417"/>
      <c r="AD8906" s="417"/>
      <c r="AE8906" s="417"/>
      <c r="AF8906" s="417"/>
      <c r="AG8906" s="417"/>
      <c r="AH8906" s="417"/>
      <c r="AI8906" s="417"/>
      <c r="AJ8906" s="417"/>
      <c r="AK8906" s="417"/>
      <c r="AL8906" s="417"/>
      <c r="AM8906" s="417"/>
      <c r="AN8906" s="417"/>
      <c r="AO8906" s="417"/>
      <c r="AP8906" s="417">
        <v>27.456768726697369</v>
      </c>
      <c r="AQ8906" s="417"/>
      <c r="AR8906" s="417">
        <v>27.657619383177185</v>
      </c>
      <c r="AS8906" s="417"/>
      <c r="AT8906" s="417">
        <v>2597.8099000000002</v>
      </c>
      <c r="AU8906" s="417">
        <v>14008</v>
      </c>
      <c r="AV8906" s="417"/>
      <c r="AW8906" s="417">
        <v>295.13029999999998</v>
      </c>
      <c r="AX8906" s="417">
        <v>159.34889999999999</v>
      </c>
      <c r="AY8906" s="417">
        <v>130</v>
      </c>
      <c r="AZ8906" s="417"/>
      <c r="BA8906" s="417">
        <v>20370.018899999999</v>
      </c>
    </row>
    <row r="8907" spans="1:53" hidden="1">
      <c r="A8907" s="417" t="s">
        <v>731</v>
      </c>
      <c r="B8907" s="417" t="s">
        <v>727</v>
      </c>
      <c r="C8907" s="374">
        <v>2020</v>
      </c>
      <c r="D8907" s="417" t="s">
        <v>703</v>
      </c>
      <c r="E8907" s="417" t="s">
        <v>705</v>
      </c>
      <c r="F8907" s="417" t="s">
        <v>718</v>
      </c>
      <c r="G8907" s="374">
        <v>7</v>
      </c>
      <c r="H8907" s="417">
        <v>8.32</v>
      </c>
      <c r="I8907" s="417" t="s">
        <v>269</v>
      </c>
      <c r="J8907" s="417"/>
      <c r="K8907" s="417"/>
      <c r="L8907" s="417">
        <v>19.964481769129002</v>
      </c>
      <c r="M8907" s="417">
        <v>690.02047051110378</v>
      </c>
      <c r="N8907" s="417">
        <v>812.19245080482153</v>
      </c>
      <c r="O8907" s="417">
        <v>211062</v>
      </c>
      <c r="P8907" s="417"/>
      <c r="Q8907" s="417">
        <v>10000</v>
      </c>
      <c r="R8907" s="417"/>
      <c r="S8907" s="417">
        <v>7692.3308999999999</v>
      </c>
      <c r="T8907" s="417">
        <v>403.2</v>
      </c>
      <c r="U8907" s="417">
        <v>0</v>
      </c>
      <c r="V8907" s="417">
        <v>1725</v>
      </c>
      <c r="W8907" s="417">
        <v>1861</v>
      </c>
      <c r="X8907" s="417">
        <v>2390.9899999999998</v>
      </c>
      <c r="Y8907" s="417"/>
      <c r="Z8907" s="417"/>
      <c r="AA8907" s="417">
        <v>34.56240331076598</v>
      </c>
      <c r="AB8907" s="417">
        <v>40.681869959427495</v>
      </c>
      <c r="AC8907" s="417"/>
      <c r="AD8907" s="417"/>
      <c r="AE8907" s="417"/>
      <c r="AF8907" s="417"/>
      <c r="AG8907" s="417"/>
      <c r="AH8907" s="417"/>
      <c r="AI8907" s="417"/>
      <c r="AJ8907" s="417"/>
      <c r="AK8907" s="417"/>
      <c r="AL8907" s="417"/>
      <c r="AM8907" s="417"/>
      <c r="AN8907" s="417"/>
      <c r="AO8907" s="417"/>
      <c r="AP8907" s="417">
        <v>27.422813934754181</v>
      </c>
      <c r="AQ8907" s="417"/>
      <c r="AR8907" s="417">
        <v>27.66362574407276</v>
      </c>
      <c r="AS8907" s="417"/>
      <c r="AT8907" s="417">
        <v>2597.8099000000002</v>
      </c>
      <c r="AU8907" s="417">
        <v>14008</v>
      </c>
      <c r="AV8907" s="417"/>
      <c r="AW8907" s="417">
        <v>295.13029999999998</v>
      </c>
      <c r="AX8907" s="417">
        <v>159.34889999999999</v>
      </c>
      <c r="AY8907" s="417">
        <v>130</v>
      </c>
      <c r="AZ8907" s="417"/>
      <c r="BA8907" s="417">
        <v>20454.2291</v>
      </c>
    </row>
    <row r="8908" spans="1:53" hidden="1">
      <c r="A8908" s="417" t="s">
        <v>731</v>
      </c>
      <c r="B8908" s="417" t="s">
        <v>727</v>
      </c>
      <c r="C8908" s="374">
        <v>2020</v>
      </c>
      <c r="D8908" s="417" t="s">
        <v>703</v>
      </c>
      <c r="E8908" s="417" t="s">
        <v>706</v>
      </c>
      <c r="F8908" s="417" t="s">
        <v>712</v>
      </c>
      <c r="G8908" s="374">
        <v>5</v>
      </c>
      <c r="H8908" s="417">
        <v>6.97</v>
      </c>
      <c r="I8908" s="417" t="s">
        <v>269</v>
      </c>
      <c r="J8908" s="417"/>
      <c r="K8908" s="417"/>
      <c r="L8908" s="417">
        <v>19.964481769129002</v>
      </c>
      <c r="M8908" s="417">
        <v>525.44274004579972</v>
      </c>
      <c r="N8908" s="417">
        <v>672.40389359135668</v>
      </c>
      <c r="O8908" s="417">
        <v>232548</v>
      </c>
      <c r="P8908" s="417"/>
      <c r="Q8908" s="417">
        <v>10000</v>
      </c>
      <c r="R8908" s="417"/>
      <c r="S8908" s="417">
        <v>7692.3308999999999</v>
      </c>
      <c r="T8908" s="417">
        <v>403.2</v>
      </c>
      <c r="U8908" s="417">
        <v>0</v>
      </c>
      <c r="V8908" s="417">
        <v>1891</v>
      </c>
      <c r="W8908" s="417">
        <v>2027</v>
      </c>
      <c r="X8908" s="417">
        <v>2594.174</v>
      </c>
      <c r="Y8908" s="417"/>
      <c r="Z8908" s="417"/>
      <c r="AA8908" s="417">
        <v>26.318877010598278</v>
      </c>
      <c r="AB8908" s="417">
        <v>33.680007407345265</v>
      </c>
      <c r="AC8908" s="417"/>
      <c r="AD8908" s="417"/>
      <c r="AE8908" s="417"/>
      <c r="AF8908" s="417"/>
      <c r="AG8908" s="417"/>
      <c r="AH8908" s="417"/>
      <c r="AI8908" s="417"/>
      <c r="AJ8908" s="417"/>
      <c r="AK8908" s="417"/>
      <c r="AL8908" s="417"/>
      <c r="AM8908" s="417"/>
      <c r="AN8908" s="417"/>
      <c r="AO8908" s="417"/>
      <c r="AP8908" s="417">
        <v>22.11160780113158</v>
      </c>
      <c r="AQ8908" s="417"/>
      <c r="AR8908" s="417">
        <v>22.502295239726813</v>
      </c>
      <c r="AS8908" s="417"/>
      <c r="AT8908" s="417">
        <v>2955.7638000000002</v>
      </c>
      <c r="AU8908" s="417">
        <v>16135</v>
      </c>
      <c r="AV8908" s="417"/>
      <c r="AW8908" s="417">
        <v>295.13029999999998</v>
      </c>
      <c r="AX8908" s="417">
        <v>159.34889999999999</v>
      </c>
      <c r="AY8908" s="417">
        <v>130</v>
      </c>
      <c r="AZ8908" s="417"/>
      <c r="BA8908" s="417">
        <v>23752.3285</v>
      </c>
    </row>
    <row r="8909" spans="1:53" hidden="1">
      <c r="A8909" s="417" t="s">
        <v>731</v>
      </c>
      <c r="B8909" s="417" t="s">
        <v>727</v>
      </c>
      <c r="C8909" s="374">
        <v>2020</v>
      </c>
      <c r="D8909" s="417" t="s">
        <v>703</v>
      </c>
      <c r="E8909" s="417" t="s">
        <v>706</v>
      </c>
      <c r="F8909" s="417" t="s">
        <v>712</v>
      </c>
      <c r="G8909" s="374">
        <v>6</v>
      </c>
      <c r="H8909" s="417">
        <v>7.15</v>
      </c>
      <c r="I8909" s="417" t="s">
        <v>269</v>
      </c>
      <c r="J8909" s="417"/>
      <c r="K8909" s="417"/>
      <c r="L8909" s="417">
        <v>19.964481769129002</v>
      </c>
      <c r="M8909" s="417">
        <v>567.96496275560185</v>
      </c>
      <c r="N8909" s="417">
        <v>678.57380634702486</v>
      </c>
      <c r="O8909" s="417">
        <v>232548</v>
      </c>
      <c r="P8909" s="417"/>
      <c r="Q8909" s="417">
        <v>10000</v>
      </c>
      <c r="R8909" s="417"/>
      <c r="S8909" s="417">
        <v>7692.3308999999999</v>
      </c>
      <c r="T8909" s="417">
        <v>403.2</v>
      </c>
      <c r="U8909" s="417">
        <v>0</v>
      </c>
      <c r="V8909" s="417">
        <v>1883</v>
      </c>
      <c r="W8909" s="417">
        <v>2019</v>
      </c>
      <c r="X8909" s="417">
        <v>2584.3820000000001</v>
      </c>
      <c r="Y8909" s="417"/>
      <c r="Z8909" s="417"/>
      <c r="AA8909" s="417">
        <v>28.448770649663505</v>
      </c>
      <c r="AB8909" s="417">
        <v>33.989051880903695</v>
      </c>
      <c r="AC8909" s="417"/>
      <c r="AD8909" s="417"/>
      <c r="AE8909" s="417"/>
      <c r="AF8909" s="417"/>
      <c r="AG8909" s="417"/>
      <c r="AH8909" s="417"/>
      <c r="AI8909" s="417"/>
      <c r="AJ8909" s="417"/>
      <c r="AK8909" s="417"/>
      <c r="AL8909" s="417"/>
      <c r="AM8909" s="417"/>
      <c r="AN8909" s="417"/>
      <c r="AO8909" s="417"/>
      <c r="AP8909" s="417">
        <v>23.11988150093039</v>
      </c>
      <c r="AQ8909" s="417"/>
      <c r="AR8909" s="417">
        <v>23.352654475865052</v>
      </c>
      <c r="AS8909" s="417"/>
      <c r="AT8909" s="417">
        <v>2955.7638000000002</v>
      </c>
      <c r="AU8909" s="417">
        <v>16135</v>
      </c>
      <c r="AV8909" s="417"/>
      <c r="AW8909" s="417">
        <v>295.13029999999998</v>
      </c>
      <c r="AX8909" s="417">
        <v>159.34889999999999</v>
      </c>
      <c r="AY8909" s="417">
        <v>130</v>
      </c>
      <c r="AZ8909" s="417"/>
      <c r="BA8909" s="417">
        <v>23916.374299999999</v>
      </c>
    </row>
    <row r="8910" spans="1:53" hidden="1">
      <c r="A8910" s="417" t="s">
        <v>731</v>
      </c>
      <c r="B8910" s="417" t="s">
        <v>727</v>
      </c>
      <c r="C8910" s="374">
        <v>2020</v>
      </c>
      <c r="D8910" s="417" t="s">
        <v>703</v>
      </c>
      <c r="E8910" s="417" t="s">
        <v>706</v>
      </c>
      <c r="F8910" s="417" t="s">
        <v>712</v>
      </c>
      <c r="G8910" s="374">
        <v>8</v>
      </c>
      <c r="H8910" s="417">
        <v>7.03</v>
      </c>
      <c r="I8910" s="417" t="s">
        <v>269</v>
      </c>
      <c r="J8910" s="417"/>
      <c r="K8910" s="417"/>
      <c r="L8910" s="417">
        <v>19.964481769129002</v>
      </c>
      <c r="M8910" s="417">
        <v>589.31220581832417</v>
      </c>
      <c r="N8910" s="417">
        <v>711.06347754626916</v>
      </c>
      <c r="O8910" s="417">
        <v>232548</v>
      </c>
      <c r="P8910" s="417"/>
      <c r="Q8910" s="417">
        <v>10000</v>
      </c>
      <c r="R8910" s="417"/>
      <c r="S8910" s="417">
        <v>7692.3308999999999</v>
      </c>
      <c r="T8910" s="417">
        <v>403.2</v>
      </c>
      <c r="U8910" s="417">
        <v>0</v>
      </c>
      <c r="V8910" s="417">
        <v>1900</v>
      </c>
      <c r="W8910" s="417">
        <v>2036</v>
      </c>
      <c r="X8910" s="417">
        <v>2605.19</v>
      </c>
      <c r="Y8910" s="417"/>
      <c r="Z8910" s="417"/>
      <c r="AA8910" s="417">
        <v>29.518031716310201</v>
      </c>
      <c r="AB8910" s="417">
        <v>35.616425513153622</v>
      </c>
      <c r="AC8910" s="417"/>
      <c r="AD8910" s="417"/>
      <c r="AE8910" s="417"/>
      <c r="AF8910" s="417"/>
      <c r="AG8910" s="417"/>
      <c r="AH8910" s="417"/>
      <c r="AI8910" s="417"/>
      <c r="AJ8910" s="417"/>
      <c r="AK8910" s="417"/>
      <c r="AL8910" s="417"/>
      <c r="AM8910" s="417"/>
      <c r="AN8910" s="417"/>
      <c r="AO8910" s="417"/>
      <c r="AP8910" s="417">
        <v>24.005404457435223</v>
      </c>
      <c r="AQ8910" s="417"/>
      <c r="AR8910" s="417">
        <v>24.275032980226921</v>
      </c>
      <c r="AS8910" s="417"/>
      <c r="AT8910" s="417">
        <v>2955.7638000000002</v>
      </c>
      <c r="AU8910" s="417">
        <v>16135</v>
      </c>
      <c r="AV8910" s="417"/>
      <c r="AW8910" s="417">
        <v>295.13029999999998</v>
      </c>
      <c r="AX8910" s="417">
        <v>159.34889999999999</v>
      </c>
      <c r="AY8910" s="417">
        <v>130</v>
      </c>
      <c r="AZ8910" s="417"/>
      <c r="BA8910" s="417">
        <v>24244.465899999999</v>
      </c>
    </row>
    <row r="8911" spans="1:53" hidden="1">
      <c r="A8911" s="417" t="s">
        <v>731</v>
      </c>
      <c r="B8911" s="417" t="s">
        <v>727</v>
      </c>
      <c r="C8911" s="374">
        <v>2020</v>
      </c>
      <c r="D8911" s="417" t="s">
        <v>703</v>
      </c>
      <c r="E8911" s="417" t="s">
        <v>706</v>
      </c>
      <c r="F8911" s="417" t="s">
        <v>713</v>
      </c>
      <c r="G8911" s="374">
        <v>6</v>
      </c>
      <c r="H8911" s="417">
        <v>6.91</v>
      </c>
      <c r="I8911" s="417" t="s">
        <v>269</v>
      </c>
      <c r="J8911" s="417"/>
      <c r="K8911" s="417"/>
      <c r="L8911" s="417">
        <v>19.964481769129002</v>
      </c>
      <c r="M8911" s="417">
        <v>604.60857125279267</v>
      </c>
      <c r="N8911" s="417">
        <v>716.73956959359498</v>
      </c>
      <c r="O8911" s="417">
        <v>232548</v>
      </c>
      <c r="P8911" s="417"/>
      <c r="Q8911" s="417">
        <v>10000</v>
      </c>
      <c r="R8911" s="417"/>
      <c r="S8911" s="417">
        <v>7692.3308999999999</v>
      </c>
      <c r="T8911" s="417">
        <v>403.2</v>
      </c>
      <c r="U8911" s="417">
        <v>0</v>
      </c>
      <c r="V8911" s="417">
        <v>1883</v>
      </c>
      <c r="W8911" s="417">
        <v>2019</v>
      </c>
      <c r="X8911" s="417">
        <v>2584.3820000000001</v>
      </c>
      <c r="Y8911" s="417"/>
      <c r="Z8911" s="417"/>
      <c r="AA8911" s="417">
        <v>30.284210654368902</v>
      </c>
      <c r="AB8911" s="417">
        <v>35.900735024179284</v>
      </c>
      <c r="AC8911" s="417"/>
      <c r="AD8911" s="417"/>
      <c r="AE8911" s="417"/>
      <c r="AF8911" s="417"/>
      <c r="AG8911" s="417"/>
      <c r="AH8911" s="417"/>
      <c r="AI8911" s="417"/>
      <c r="AJ8911" s="417"/>
      <c r="AK8911" s="417"/>
      <c r="AL8911" s="417"/>
      <c r="AM8911" s="417"/>
      <c r="AN8911" s="417"/>
      <c r="AO8911" s="417"/>
      <c r="AP8911" s="417">
        <v>24.401617012827231</v>
      </c>
      <c r="AQ8911" s="417"/>
      <c r="AR8911" s="417">
        <v>24.628739755938714</v>
      </c>
      <c r="AS8911" s="417"/>
      <c r="AT8911" s="417">
        <v>2955.7638000000002</v>
      </c>
      <c r="AU8911" s="417">
        <v>16135</v>
      </c>
      <c r="AV8911" s="417"/>
      <c r="AW8911" s="417">
        <v>295.13029999999998</v>
      </c>
      <c r="AX8911" s="417">
        <v>159.34889999999999</v>
      </c>
      <c r="AY8911" s="417">
        <v>130</v>
      </c>
      <c r="AZ8911" s="417"/>
      <c r="BA8911" s="417">
        <v>23916.374299999999</v>
      </c>
    </row>
    <row r="8912" spans="1:53" hidden="1">
      <c r="A8912" s="417" t="s">
        <v>731</v>
      </c>
      <c r="B8912" s="417" t="s">
        <v>727</v>
      </c>
      <c r="C8912" s="374">
        <v>2020</v>
      </c>
      <c r="D8912" s="417" t="s">
        <v>703</v>
      </c>
      <c r="E8912" s="417" t="s">
        <v>706</v>
      </c>
      <c r="F8912" s="417" t="s">
        <v>713</v>
      </c>
      <c r="G8912" s="374">
        <v>7</v>
      </c>
      <c r="H8912" s="417">
        <v>7.19</v>
      </c>
      <c r="I8912" s="417" t="s">
        <v>269</v>
      </c>
      <c r="J8912" s="417"/>
      <c r="K8912" s="417"/>
      <c r="L8912" s="417">
        <v>19.964481769129002</v>
      </c>
      <c r="M8912" s="417">
        <v>571.7963022749575</v>
      </c>
      <c r="N8912" s="417">
        <v>691.12741177748762</v>
      </c>
      <c r="O8912" s="417">
        <v>232548</v>
      </c>
      <c r="P8912" s="417"/>
      <c r="Q8912" s="417">
        <v>10000</v>
      </c>
      <c r="R8912" s="417"/>
      <c r="S8912" s="417">
        <v>7692.3308999999999</v>
      </c>
      <c r="T8912" s="417">
        <v>403.2</v>
      </c>
      <c r="U8912" s="417">
        <v>0</v>
      </c>
      <c r="V8912" s="417">
        <v>1891</v>
      </c>
      <c r="W8912" s="417">
        <v>2027</v>
      </c>
      <c r="X8912" s="417">
        <v>2594.174</v>
      </c>
      <c r="Y8912" s="417"/>
      <c r="Z8912" s="417"/>
      <c r="AA8912" s="417">
        <v>28.64067843696489</v>
      </c>
      <c r="AB8912" s="417">
        <v>34.617848840464177</v>
      </c>
      <c r="AC8912" s="417"/>
      <c r="AD8912" s="417"/>
      <c r="AE8912" s="417"/>
      <c r="AF8912" s="417"/>
      <c r="AG8912" s="417"/>
      <c r="AH8912" s="417"/>
      <c r="AI8912" s="417"/>
      <c r="AJ8912" s="417"/>
      <c r="AK8912" s="417"/>
      <c r="AL8912" s="417"/>
      <c r="AM8912" s="417"/>
      <c r="AN8912" s="417"/>
      <c r="AO8912" s="417"/>
      <c r="AP8912" s="417">
        <v>23.369273919470885</v>
      </c>
      <c r="AQ8912" s="417"/>
      <c r="AR8912" s="417">
        <v>23.635145636593222</v>
      </c>
      <c r="AS8912" s="417"/>
      <c r="AT8912" s="417">
        <v>2955.7638000000002</v>
      </c>
      <c r="AU8912" s="417">
        <v>16135</v>
      </c>
      <c r="AV8912" s="417"/>
      <c r="AW8912" s="417">
        <v>295.13029999999998</v>
      </c>
      <c r="AX8912" s="417">
        <v>159.34889999999999</v>
      </c>
      <c r="AY8912" s="417">
        <v>130</v>
      </c>
      <c r="AZ8912" s="417"/>
      <c r="BA8912" s="417">
        <v>24080.420099999999</v>
      </c>
    </row>
    <row r="8913" spans="1:53" hidden="1">
      <c r="A8913" s="417" t="s">
        <v>731</v>
      </c>
      <c r="B8913" s="417" t="s">
        <v>727</v>
      </c>
      <c r="C8913" s="374">
        <v>2020</v>
      </c>
      <c r="D8913" s="417" t="s">
        <v>703</v>
      </c>
      <c r="E8913" s="417" t="s">
        <v>706</v>
      </c>
      <c r="F8913" s="417" t="s">
        <v>713</v>
      </c>
      <c r="G8913" s="374">
        <v>8</v>
      </c>
      <c r="H8913" s="417">
        <v>6.89</v>
      </c>
      <c r="I8913" s="417" t="s">
        <v>269</v>
      </c>
      <c r="J8913" s="417"/>
      <c r="K8913" s="417"/>
      <c r="L8913" s="417">
        <v>19.964481769129002</v>
      </c>
      <c r="M8913" s="417">
        <v>602.08145548603329</v>
      </c>
      <c r="N8913" s="417">
        <v>718.86815137825556</v>
      </c>
      <c r="O8913" s="417">
        <v>232548</v>
      </c>
      <c r="P8913" s="417"/>
      <c r="Q8913" s="417">
        <v>10000</v>
      </c>
      <c r="R8913" s="417"/>
      <c r="S8913" s="417">
        <v>7692.3308999999999</v>
      </c>
      <c r="T8913" s="417">
        <v>403.2</v>
      </c>
      <c r="U8913" s="417">
        <v>0</v>
      </c>
      <c r="V8913" s="417">
        <v>1900</v>
      </c>
      <c r="W8913" s="417">
        <v>2036</v>
      </c>
      <c r="X8913" s="417">
        <v>2605.19</v>
      </c>
      <c r="Y8913" s="417"/>
      <c r="Z8913" s="417"/>
      <c r="AA8913" s="417">
        <v>30.157630070058065</v>
      </c>
      <c r="AB8913" s="417">
        <v>36.007353458364136</v>
      </c>
      <c r="AC8913" s="417"/>
      <c r="AD8913" s="417"/>
      <c r="AE8913" s="417"/>
      <c r="AF8913" s="417"/>
      <c r="AG8913" s="417"/>
      <c r="AH8913" s="417"/>
      <c r="AI8913" s="417"/>
      <c r="AJ8913" s="417"/>
      <c r="AK8913" s="417"/>
      <c r="AL8913" s="417"/>
      <c r="AM8913" s="417"/>
      <c r="AN8913" s="417"/>
      <c r="AO8913" s="417"/>
      <c r="AP8913" s="417">
        <v>24.377592691082988</v>
      </c>
      <c r="AQ8913" s="417"/>
      <c r="AR8913" s="417">
        <v>24.623718017487722</v>
      </c>
      <c r="AS8913" s="417"/>
      <c r="AT8913" s="417">
        <v>2955.7638000000002</v>
      </c>
      <c r="AU8913" s="417">
        <v>16135</v>
      </c>
      <c r="AV8913" s="417"/>
      <c r="AW8913" s="417">
        <v>295.13029999999998</v>
      </c>
      <c r="AX8913" s="417">
        <v>159.34889999999999</v>
      </c>
      <c r="AY8913" s="417">
        <v>130</v>
      </c>
      <c r="AZ8913" s="417"/>
      <c r="BA8913" s="417">
        <v>24244.465899999999</v>
      </c>
    </row>
    <row r="8914" spans="1:53" hidden="1">
      <c r="A8914" s="417" t="s">
        <v>731</v>
      </c>
      <c r="B8914" s="417" t="s">
        <v>727</v>
      </c>
      <c r="C8914" s="374">
        <v>2020</v>
      </c>
      <c r="D8914" s="417" t="s">
        <v>703</v>
      </c>
      <c r="E8914" s="417" t="s">
        <v>706</v>
      </c>
      <c r="F8914" s="417" t="s">
        <v>713</v>
      </c>
      <c r="G8914" s="374">
        <v>9</v>
      </c>
      <c r="H8914" s="417">
        <v>7.12</v>
      </c>
      <c r="I8914" s="417" t="s">
        <v>269</v>
      </c>
      <c r="J8914" s="417"/>
      <c r="K8914" s="417"/>
      <c r="L8914" s="417">
        <v>19.964481769129002</v>
      </c>
      <c r="M8914" s="417">
        <v>586.57385513613008</v>
      </c>
      <c r="N8914" s="417">
        <v>710.40729661179932</v>
      </c>
      <c r="O8914" s="417">
        <v>232548</v>
      </c>
      <c r="P8914" s="417"/>
      <c r="Q8914" s="417">
        <v>10000</v>
      </c>
      <c r="R8914" s="417"/>
      <c r="S8914" s="417">
        <v>7692.3308999999999</v>
      </c>
      <c r="T8914" s="417">
        <v>403.2</v>
      </c>
      <c r="U8914" s="417">
        <v>0</v>
      </c>
      <c r="V8914" s="417">
        <v>1910</v>
      </c>
      <c r="W8914" s="417">
        <v>2046</v>
      </c>
      <c r="X8914" s="417">
        <v>2617.4299999999998</v>
      </c>
      <c r="Y8914" s="417"/>
      <c r="Z8914" s="417"/>
      <c r="AA8914" s="417">
        <v>29.380870596127494</v>
      </c>
      <c r="AB8914" s="417">
        <v>35.583558096792508</v>
      </c>
      <c r="AC8914" s="417"/>
      <c r="AD8914" s="417"/>
      <c r="AE8914" s="417"/>
      <c r="AF8914" s="417"/>
      <c r="AG8914" s="417"/>
      <c r="AH8914" s="417"/>
      <c r="AI8914" s="417"/>
      <c r="AJ8914" s="417"/>
      <c r="AK8914" s="417"/>
      <c r="AL8914" s="417"/>
      <c r="AM8914" s="417"/>
      <c r="AN8914" s="417"/>
      <c r="AO8914" s="417"/>
      <c r="AP8914" s="417">
        <v>23.938733817380001</v>
      </c>
      <c r="AQ8914" s="417"/>
      <c r="AR8914" s="417">
        <v>24.21740361078303</v>
      </c>
      <c r="AS8914" s="417"/>
      <c r="AT8914" s="417">
        <v>2955.7638000000002</v>
      </c>
      <c r="AU8914" s="417">
        <v>16135</v>
      </c>
      <c r="AV8914" s="417"/>
      <c r="AW8914" s="417">
        <v>295.13029999999998</v>
      </c>
      <c r="AX8914" s="417">
        <v>159.34889999999999</v>
      </c>
      <c r="AY8914" s="417">
        <v>130</v>
      </c>
      <c r="AZ8914" s="417"/>
      <c r="BA8914" s="417">
        <v>24408.511699999999</v>
      </c>
    </row>
    <row r="8915" spans="1:53" hidden="1">
      <c r="A8915" s="417" t="s">
        <v>731</v>
      </c>
      <c r="B8915" s="417" t="s">
        <v>727</v>
      </c>
      <c r="C8915" s="374">
        <v>2020</v>
      </c>
      <c r="D8915" s="417" t="s">
        <v>703</v>
      </c>
      <c r="E8915" s="417" t="s">
        <v>706</v>
      </c>
      <c r="F8915" s="417" t="s">
        <v>713</v>
      </c>
      <c r="G8915" s="374">
        <v>10</v>
      </c>
      <c r="H8915" s="417">
        <v>6.93</v>
      </c>
      <c r="I8915" s="417" t="s">
        <v>269</v>
      </c>
      <c r="J8915" s="417"/>
      <c r="K8915" s="417"/>
      <c r="L8915" s="417">
        <v>19.964481769129002</v>
      </c>
      <c r="M8915" s="417">
        <v>601.87310144104435</v>
      </c>
      <c r="N8915" s="417">
        <v>722.67379379244642</v>
      </c>
      <c r="O8915" s="417">
        <v>232548</v>
      </c>
      <c r="P8915" s="417"/>
      <c r="Q8915" s="417">
        <v>10000</v>
      </c>
      <c r="R8915" s="417"/>
      <c r="S8915" s="417">
        <v>7692.3308999999999</v>
      </c>
      <c r="T8915" s="417">
        <v>403.2</v>
      </c>
      <c r="U8915" s="417">
        <v>0</v>
      </c>
      <c r="V8915" s="417">
        <v>1895</v>
      </c>
      <c r="W8915" s="417">
        <v>2031</v>
      </c>
      <c r="X8915" s="417">
        <v>2599.0700000000002</v>
      </c>
      <c r="Y8915" s="417"/>
      <c r="Z8915" s="417"/>
      <c r="AA8915" s="417">
        <v>30.147193833972192</v>
      </c>
      <c r="AB8915" s="417">
        <v>36.197974104558</v>
      </c>
      <c r="AC8915" s="417"/>
      <c r="AD8915" s="417"/>
      <c r="AE8915" s="417"/>
      <c r="AF8915" s="417"/>
      <c r="AG8915" s="417"/>
      <c r="AH8915" s="417"/>
      <c r="AI8915" s="417"/>
      <c r="AJ8915" s="417"/>
      <c r="AK8915" s="417"/>
      <c r="AL8915" s="417"/>
      <c r="AM8915" s="417"/>
      <c r="AN8915" s="417"/>
      <c r="AO8915" s="417"/>
      <c r="AP8915" s="417">
        <v>24.423956182714701</v>
      </c>
      <c r="AQ8915" s="417"/>
      <c r="AR8915" s="417">
        <v>24.685832639822429</v>
      </c>
      <c r="AS8915" s="417"/>
      <c r="AT8915" s="417">
        <v>2955.7638000000002</v>
      </c>
      <c r="AU8915" s="417">
        <v>16135</v>
      </c>
      <c r="AV8915" s="417"/>
      <c r="AW8915" s="417">
        <v>295.13029999999998</v>
      </c>
      <c r="AX8915" s="417">
        <v>159.34889999999999</v>
      </c>
      <c r="AY8915" s="417">
        <v>130</v>
      </c>
      <c r="AZ8915" s="417"/>
      <c r="BA8915" s="417">
        <v>24244.465899999999</v>
      </c>
    </row>
    <row r="8916" spans="1:53" hidden="1">
      <c r="A8916" s="417" t="s">
        <v>731</v>
      </c>
      <c r="B8916" s="417" t="s">
        <v>727</v>
      </c>
      <c r="C8916" s="374">
        <v>2020</v>
      </c>
      <c r="D8916" s="417" t="s">
        <v>703</v>
      </c>
      <c r="E8916" s="417" t="s">
        <v>706</v>
      </c>
      <c r="F8916" s="417" t="s">
        <v>714</v>
      </c>
      <c r="G8916" s="374">
        <v>8</v>
      </c>
      <c r="H8916" s="417">
        <v>6.82</v>
      </c>
      <c r="I8916" s="417" t="s">
        <v>269</v>
      </c>
      <c r="J8916" s="417"/>
      <c r="K8916" s="417"/>
      <c r="L8916" s="417">
        <v>19.964481769129002</v>
      </c>
      <c r="M8916" s="417">
        <v>608.0374865097325</v>
      </c>
      <c r="N8916" s="417">
        <v>726.12675110378927</v>
      </c>
      <c r="O8916" s="417">
        <v>232548</v>
      </c>
      <c r="P8916" s="417"/>
      <c r="Q8916" s="417">
        <v>10000</v>
      </c>
      <c r="R8916" s="417"/>
      <c r="S8916" s="417">
        <v>7692.3308999999999</v>
      </c>
      <c r="T8916" s="417">
        <v>403.2</v>
      </c>
      <c r="U8916" s="417">
        <v>0</v>
      </c>
      <c r="V8916" s="417">
        <v>1900</v>
      </c>
      <c r="W8916" s="417">
        <v>2036</v>
      </c>
      <c r="X8916" s="417">
        <v>2605.19</v>
      </c>
      <c r="Y8916" s="417"/>
      <c r="Z8916" s="417"/>
      <c r="AA8916" s="417">
        <v>30.455961431474122</v>
      </c>
      <c r="AB8916" s="417">
        <v>36.370929123009979</v>
      </c>
      <c r="AC8916" s="417"/>
      <c r="AD8916" s="417"/>
      <c r="AE8916" s="417"/>
      <c r="AF8916" s="417"/>
      <c r="AG8916" s="417"/>
      <c r="AH8916" s="417"/>
      <c r="AI8916" s="417"/>
      <c r="AJ8916" s="417"/>
      <c r="AK8916" s="417"/>
      <c r="AL8916" s="417"/>
      <c r="AM8916" s="417"/>
      <c r="AN8916" s="417"/>
      <c r="AO8916" s="417"/>
      <c r="AP8916" s="417">
        <v>24.598847490483742</v>
      </c>
      <c r="AQ8916" s="417"/>
      <c r="AR8916" s="417">
        <v>24.848191997215842</v>
      </c>
      <c r="AS8916" s="417"/>
      <c r="AT8916" s="417">
        <v>2955.7638000000002</v>
      </c>
      <c r="AU8916" s="417">
        <v>16135</v>
      </c>
      <c r="AV8916" s="417"/>
      <c r="AW8916" s="417">
        <v>295.13029999999998</v>
      </c>
      <c r="AX8916" s="417">
        <v>159.34889999999999</v>
      </c>
      <c r="AY8916" s="417">
        <v>130</v>
      </c>
      <c r="AZ8916" s="417"/>
      <c r="BA8916" s="417">
        <v>24244.465899999999</v>
      </c>
    </row>
    <row r="8917" spans="1:53" hidden="1">
      <c r="A8917" s="417" t="s">
        <v>731</v>
      </c>
      <c r="B8917" s="417" t="s">
        <v>727</v>
      </c>
      <c r="C8917" s="374">
        <v>2020</v>
      </c>
      <c r="D8917" s="417" t="s">
        <v>703</v>
      </c>
      <c r="E8917" s="417" t="s">
        <v>706</v>
      </c>
      <c r="F8917" s="417" t="s">
        <v>714</v>
      </c>
      <c r="G8917" s="374">
        <v>10</v>
      </c>
      <c r="H8917" s="417">
        <v>6.89</v>
      </c>
      <c r="I8917" s="417" t="s">
        <v>269</v>
      </c>
      <c r="J8917" s="417"/>
      <c r="K8917" s="417"/>
      <c r="L8917" s="417">
        <v>19.964481769129002</v>
      </c>
      <c r="M8917" s="417">
        <v>607.54189355749691</v>
      </c>
      <c r="N8917" s="417">
        <v>731.49951898300765</v>
      </c>
      <c r="O8917" s="417">
        <v>232548</v>
      </c>
      <c r="P8917" s="417"/>
      <c r="Q8917" s="417">
        <v>10000</v>
      </c>
      <c r="R8917" s="417"/>
      <c r="S8917" s="417">
        <v>7692.3308999999999</v>
      </c>
      <c r="T8917" s="417">
        <v>403.2</v>
      </c>
      <c r="U8917" s="417">
        <v>0</v>
      </c>
      <c r="V8917" s="417">
        <v>1895</v>
      </c>
      <c r="W8917" s="417">
        <v>2031</v>
      </c>
      <c r="X8917" s="417">
        <v>2599.0700000000002</v>
      </c>
      <c r="Y8917" s="417"/>
      <c r="Z8917" s="417"/>
      <c r="AA8917" s="417">
        <v>30.431137699099267</v>
      </c>
      <c r="AB8917" s="417">
        <v>36.640045443862206</v>
      </c>
      <c r="AC8917" s="417"/>
      <c r="AD8917" s="417"/>
      <c r="AE8917" s="417"/>
      <c r="AF8917" s="417"/>
      <c r="AG8917" s="417"/>
      <c r="AH8917" s="417"/>
      <c r="AI8917" s="417"/>
      <c r="AJ8917" s="417"/>
      <c r="AK8917" s="417"/>
      <c r="AL8917" s="417"/>
      <c r="AM8917" s="417"/>
      <c r="AN8917" s="417"/>
      <c r="AO8917" s="417"/>
      <c r="AP8917" s="417">
        <v>24.659839886271694</v>
      </c>
      <c r="AQ8917" s="417"/>
      <c r="AR8917" s="417">
        <v>24.932227457581778</v>
      </c>
      <c r="AS8917" s="417"/>
      <c r="AT8917" s="417">
        <v>2955.7638000000002</v>
      </c>
      <c r="AU8917" s="417">
        <v>16135</v>
      </c>
      <c r="AV8917" s="417"/>
      <c r="AW8917" s="417">
        <v>295.13029999999998</v>
      </c>
      <c r="AX8917" s="417">
        <v>159.34889999999999</v>
      </c>
      <c r="AY8917" s="417">
        <v>130</v>
      </c>
      <c r="AZ8917" s="417"/>
      <c r="BA8917" s="417">
        <v>24244.465899999999</v>
      </c>
    </row>
    <row r="8918" spans="1:53" hidden="1">
      <c r="A8918" s="417" t="s">
        <v>731</v>
      </c>
      <c r="B8918" s="417" t="s">
        <v>727</v>
      </c>
      <c r="C8918" s="374">
        <v>2020</v>
      </c>
      <c r="D8918" s="417" t="s">
        <v>703</v>
      </c>
      <c r="E8918" s="417" t="s">
        <v>706</v>
      </c>
      <c r="F8918" s="417" t="s">
        <v>715</v>
      </c>
      <c r="G8918" s="374"/>
      <c r="H8918" s="417">
        <v>6.55</v>
      </c>
      <c r="I8918" s="417" t="s">
        <v>269</v>
      </c>
      <c r="J8918" s="417"/>
      <c r="K8918" s="417"/>
      <c r="L8918" s="417">
        <v>19.964481769129002</v>
      </c>
      <c r="M8918" s="417">
        <v>590.25293648197749</v>
      </c>
      <c r="N8918" s="417">
        <v>718.52716885675409</v>
      </c>
      <c r="O8918" s="417">
        <v>232548</v>
      </c>
      <c r="P8918" s="417"/>
      <c r="Q8918" s="417">
        <v>10000</v>
      </c>
      <c r="R8918" s="417"/>
      <c r="S8918" s="417">
        <v>7692.3308999999999</v>
      </c>
      <c r="T8918" s="417">
        <v>403.2</v>
      </c>
      <c r="U8918" s="417">
        <v>0</v>
      </c>
      <c r="V8918" s="417">
        <v>1874</v>
      </c>
      <c r="W8918" s="417">
        <v>2010</v>
      </c>
      <c r="X8918" s="417">
        <v>2573.366</v>
      </c>
      <c r="Y8918" s="417"/>
      <c r="Z8918" s="417"/>
      <c r="AA8918" s="417">
        <v>29.565151930845154</v>
      </c>
      <c r="AB8918" s="417">
        <v>35.990274000675981</v>
      </c>
      <c r="AC8918" s="417"/>
      <c r="AD8918" s="417"/>
      <c r="AE8918" s="417"/>
      <c r="AF8918" s="417"/>
      <c r="AG8918" s="417"/>
      <c r="AH8918" s="417"/>
      <c r="AI8918" s="417"/>
      <c r="AJ8918" s="417"/>
      <c r="AK8918" s="417"/>
      <c r="AL8918" s="417"/>
      <c r="AM8918" s="417"/>
      <c r="AN8918" s="417"/>
      <c r="AO8918" s="417"/>
      <c r="AP8918" s="417">
        <v>24.123739736906245</v>
      </c>
      <c r="AQ8918" s="417"/>
      <c r="AR8918" s="417">
        <v>24.418559223123555</v>
      </c>
      <c r="AS8918" s="417"/>
      <c r="AT8918" s="417">
        <v>2955.7638000000002</v>
      </c>
      <c r="AU8918" s="417">
        <v>16135</v>
      </c>
      <c r="AV8918" s="417"/>
      <c r="AW8918" s="417">
        <v>295.13029999999998</v>
      </c>
      <c r="AX8918" s="417">
        <v>159.34889999999999</v>
      </c>
      <c r="AY8918" s="417">
        <v>130</v>
      </c>
      <c r="AZ8918" s="417"/>
      <c r="BA8918" s="417">
        <v>23684.371999999999</v>
      </c>
    </row>
    <row r="8919" spans="1:53" hidden="1">
      <c r="A8919" s="417" t="s">
        <v>731</v>
      </c>
      <c r="B8919" s="417" t="s">
        <v>727</v>
      </c>
      <c r="C8919" s="374">
        <v>2020</v>
      </c>
      <c r="D8919" s="417" t="s">
        <v>703</v>
      </c>
      <c r="E8919" s="417" t="s">
        <v>706</v>
      </c>
      <c r="F8919" s="417" t="s">
        <v>716</v>
      </c>
      <c r="G8919" s="374"/>
      <c r="H8919" s="417">
        <v>6.11</v>
      </c>
      <c r="I8919" s="417" t="s">
        <v>269</v>
      </c>
      <c r="J8919" s="417"/>
      <c r="K8919" s="417"/>
      <c r="L8919" s="417">
        <v>19.964481769129002</v>
      </c>
      <c r="M8919" s="417">
        <v>606.92942047036604</v>
      </c>
      <c r="N8919" s="417">
        <v>738.94700342465137</v>
      </c>
      <c r="O8919" s="417">
        <v>232548</v>
      </c>
      <c r="P8919" s="417"/>
      <c r="Q8919" s="417">
        <v>10000</v>
      </c>
      <c r="R8919" s="417"/>
      <c r="S8919" s="417">
        <v>7692.3308999999999</v>
      </c>
      <c r="T8919" s="417">
        <v>403.2</v>
      </c>
      <c r="U8919" s="417">
        <v>0</v>
      </c>
      <c r="V8919" s="417">
        <v>1874</v>
      </c>
      <c r="W8919" s="417">
        <v>2010</v>
      </c>
      <c r="X8919" s="417">
        <v>2573.366</v>
      </c>
      <c r="Y8919" s="417"/>
      <c r="Z8919" s="417"/>
      <c r="AA8919" s="417">
        <v>30.400459563074222</v>
      </c>
      <c r="AB8919" s="417">
        <v>37.013082146283637</v>
      </c>
      <c r="AC8919" s="417"/>
      <c r="AD8919" s="417"/>
      <c r="AE8919" s="417"/>
      <c r="AF8919" s="417"/>
      <c r="AG8919" s="417"/>
      <c r="AH8919" s="417"/>
      <c r="AI8919" s="417"/>
      <c r="AJ8919" s="417"/>
      <c r="AK8919" s="417"/>
      <c r="AL8919" s="417"/>
      <c r="AM8919" s="417"/>
      <c r="AN8919" s="417"/>
      <c r="AO8919" s="417"/>
      <c r="AP8919" s="417">
        <v>24.74470374710036</v>
      </c>
      <c r="AQ8919" s="417"/>
      <c r="AR8919" s="417">
        <v>25.048650796847941</v>
      </c>
      <c r="AS8919" s="417"/>
      <c r="AT8919" s="417">
        <v>2955.7638000000002</v>
      </c>
      <c r="AU8919" s="417">
        <v>16135</v>
      </c>
      <c r="AV8919" s="417"/>
      <c r="AW8919" s="417">
        <v>295.13029999999998</v>
      </c>
      <c r="AX8919" s="417">
        <v>159.34889999999999</v>
      </c>
      <c r="AY8919" s="417">
        <v>130</v>
      </c>
      <c r="AZ8919" s="417"/>
      <c r="BA8919" s="417">
        <v>23684.371999999999</v>
      </c>
    </row>
    <row r="8920" spans="1:53" hidden="1">
      <c r="A8920" s="417" t="s">
        <v>731</v>
      </c>
      <c r="B8920" s="417" t="s">
        <v>727</v>
      </c>
      <c r="C8920" s="374">
        <v>2020</v>
      </c>
      <c r="D8920" s="417" t="s">
        <v>703</v>
      </c>
      <c r="E8920" s="417" t="s">
        <v>706</v>
      </c>
      <c r="F8920" s="417" t="s">
        <v>717</v>
      </c>
      <c r="G8920" s="374">
        <v>6</v>
      </c>
      <c r="H8920" s="417">
        <v>6.78</v>
      </c>
      <c r="I8920" s="417" t="s">
        <v>269</v>
      </c>
      <c r="J8920" s="417"/>
      <c r="K8920" s="417"/>
      <c r="L8920" s="417">
        <v>19.964481769129002</v>
      </c>
      <c r="M8920" s="417">
        <v>633.52413686030388</v>
      </c>
      <c r="N8920" s="417">
        <v>717.23218915634175</v>
      </c>
      <c r="O8920" s="417">
        <v>232548</v>
      </c>
      <c r="P8920" s="417"/>
      <c r="Q8920" s="417">
        <v>10000</v>
      </c>
      <c r="R8920" s="417"/>
      <c r="S8920" s="417">
        <v>7692.3308999999999</v>
      </c>
      <c r="T8920" s="417">
        <v>403.2</v>
      </c>
      <c r="U8920" s="417">
        <v>0</v>
      </c>
      <c r="V8920" s="417">
        <v>1905</v>
      </c>
      <c r="W8920" s="417">
        <v>2041</v>
      </c>
      <c r="X8920" s="417">
        <v>2611.31</v>
      </c>
      <c r="Y8920" s="417"/>
      <c r="Z8920" s="417"/>
      <c r="AA8920" s="417">
        <v>31.732561077575124</v>
      </c>
      <c r="AB8920" s="417">
        <v>35.925409822586083</v>
      </c>
      <c r="AC8920" s="417"/>
      <c r="AD8920" s="417"/>
      <c r="AE8920" s="417"/>
      <c r="AF8920" s="417"/>
      <c r="AG8920" s="417"/>
      <c r="AH8920" s="417"/>
      <c r="AI8920" s="417"/>
      <c r="AJ8920" s="417"/>
      <c r="AK8920" s="417"/>
      <c r="AL8920" s="417"/>
      <c r="AM8920" s="417"/>
      <c r="AN8920" s="417"/>
      <c r="AO8920" s="417"/>
      <c r="AP8920" s="417">
        <v>24.994931729598004</v>
      </c>
      <c r="AQ8920" s="417"/>
      <c r="AR8920" s="417">
        <v>25.102272704900923</v>
      </c>
      <c r="AS8920" s="417"/>
      <c r="AT8920" s="417">
        <v>2955.7638000000002</v>
      </c>
      <c r="AU8920" s="417">
        <v>16135</v>
      </c>
      <c r="AV8920" s="417"/>
      <c r="AW8920" s="417">
        <v>295.13029999999998</v>
      </c>
      <c r="AX8920" s="417">
        <v>159.34889999999999</v>
      </c>
      <c r="AY8920" s="417">
        <v>130</v>
      </c>
      <c r="AZ8920" s="417"/>
      <c r="BA8920" s="417">
        <v>24361.571599999999</v>
      </c>
    </row>
    <row r="8921" spans="1:53" hidden="1">
      <c r="A8921" s="417" t="s">
        <v>731</v>
      </c>
      <c r="B8921" s="417" t="s">
        <v>727</v>
      </c>
      <c r="C8921" s="374">
        <v>2020</v>
      </c>
      <c r="D8921" s="417" t="s">
        <v>703</v>
      </c>
      <c r="E8921" s="417" t="s">
        <v>706</v>
      </c>
      <c r="F8921" s="417" t="s">
        <v>717</v>
      </c>
      <c r="G8921" s="374">
        <v>8</v>
      </c>
      <c r="H8921" s="417">
        <v>6.73</v>
      </c>
      <c r="I8921" s="417" t="s">
        <v>269</v>
      </c>
      <c r="J8921" s="417"/>
      <c r="K8921" s="417"/>
      <c r="L8921" s="417">
        <v>19.964481769129002</v>
      </c>
      <c r="M8921" s="417">
        <v>633.43868023623656</v>
      </c>
      <c r="N8921" s="417">
        <v>719.04426901196121</v>
      </c>
      <c r="O8921" s="417">
        <v>232548</v>
      </c>
      <c r="P8921" s="417"/>
      <c r="Q8921" s="417">
        <v>10000</v>
      </c>
      <c r="R8921" s="417"/>
      <c r="S8921" s="417">
        <v>7692.3308999999999</v>
      </c>
      <c r="T8921" s="417">
        <v>403.2</v>
      </c>
      <c r="U8921" s="417">
        <v>0</v>
      </c>
      <c r="V8921" s="417">
        <v>1915</v>
      </c>
      <c r="W8921" s="417">
        <v>2051</v>
      </c>
      <c r="X8921" s="417">
        <v>2623.55</v>
      </c>
      <c r="Y8921" s="417"/>
      <c r="Z8921" s="417"/>
      <c r="AA8921" s="417">
        <v>31.728280644699847</v>
      </c>
      <c r="AB8921" s="417">
        <v>36.016175006341925</v>
      </c>
      <c r="AC8921" s="417"/>
      <c r="AD8921" s="417"/>
      <c r="AE8921" s="417"/>
      <c r="AF8921" s="417"/>
      <c r="AG8921" s="417"/>
      <c r="AH8921" s="417"/>
      <c r="AI8921" s="417"/>
      <c r="AJ8921" s="417"/>
      <c r="AK8921" s="417"/>
      <c r="AL8921" s="417"/>
      <c r="AM8921" s="417"/>
      <c r="AN8921" s="417"/>
      <c r="AO8921" s="417"/>
      <c r="AP8921" s="417">
        <v>25.018789032121845</v>
      </c>
      <c r="AQ8921" s="417"/>
      <c r="AR8921" s="417">
        <v>25.133590781000414</v>
      </c>
      <c r="AS8921" s="417"/>
      <c r="AT8921" s="417">
        <v>2955.7638000000002</v>
      </c>
      <c r="AU8921" s="417">
        <v>16135</v>
      </c>
      <c r="AV8921" s="417"/>
      <c r="AW8921" s="417">
        <v>295.13029999999998</v>
      </c>
      <c r="AX8921" s="417">
        <v>159.34889999999999</v>
      </c>
      <c r="AY8921" s="417">
        <v>130</v>
      </c>
      <c r="AZ8921" s="417"/>
      <c r="BA8921" s="417">
        <v>24722.671600000001</v>
      </c>
    </row>
    <row r="8922" spans="1:53" hidden="1">
      <c r="A8922" s="417" t="s">
        <v>731</v>
      </c>
      <c r="B8922" s="417" t="s">
        <v>727</v>
      </c>
      <c r="C8922" s="374">
        <v>2020</v>
      </c>
      <c r="D8922" s="417" t="s">
        <v>703</v>
      </c>
      <c r="E8922" s="417" t="s">
        <v>706</v>
      </c>
      <c r="F8922" s="417" t="s">
        <v>718</v>
      </c>
      <c r="G8922" s="374">
        <v>5</v>
      </c>
      <c r="H8922" s="417">
        <v>8.5</v>
      </c>
      <c r="I8922" s="417" t="s">
        <v>269</v>
      </c>
      <c r="J8922" s="417"/>
      <c r="K8922" s="417"/>
      <c r="L8922" s="417">
        <v>19.964481769129002</v>
      </c>
      <c r="M8922" s="417">
        <v>617.69915842091427</v>
      </c>
      <c r="N8922" s="417">
        <v>722.3403033476875</v>
      </c>
      <c r="O8922" s="417">
        <v>232548</v>
      </c>
      <c r="P8922" s="417"/>
      <c r="Q8922" s="417">
        <v>10000</v>
      </c>
      <c r="R8922" s="417"/>
      <c r="S8922" s="417">
        <v>7692.3308999999999</v>
      </c>
      <c r="T8922" s="417">
        <v>403.2</v>
      </c>
      <c r="U8922" s="417">
        <v>0</v>
      </c>
      <c r="V8922" s="417">
        <v>1868</v>
      </c>
      <c r="W8922" s="417">
        <v>2004</v>
      </c>
      <c r="X8922" s="417">
        <v>2566.0219999999999</v>
      </c>
      <c r="Y8922" s="417"/>
      <c r="Z8922" s="417"/>
      <c r="AA8922" s="417">
        <v>30.93990446725568</v>
      </c>
      <c r="AB8922" s="417">
        <v>36.181269917153955</v>
      </c>
      <c r="AC8922" s="417"/>
      <c r="AD8922" s="417"/>
      <c r="AE8922" s="417"/>
      <c r="AF8922" s="417"/>
      <c r="AG8922" s="417"/>
      <c r="AH8922" s="417"/>
      <c r="AI8922" s="417"/>
      <c r="AJ8922" s="417"/>
      <c r="AK8922" s="417"/>
      <c r="AL8922" s="417"/>
      <c r="AM8922" s="417"/>
      <c r="AN8922" s="417"/>
      <c r="AO8922" s="417"/>
      <c r="AP8922" s="417">
        <v>24.747220520242866</v>
      </c>
      <c r="AQ8922" s="417"/>
      <c r="AR8922" s="417">
        <v>24.941059353457469</v>
      </c>
      <c r="AS8922" s="417"/>
      <c r="AT8922" s="417">
        <v>2955.7638000000002</v>
      </c>
      <c r="AU8922" s="417">
        <v>16135</v>
      </c>
      <c r="AV8922" s="417"/>
      <c r="AW8922" s="417">
        <v>295.13029999999998</v>
      </c>
      <c r="AX8922" s="417">
        <v>159.34889999999999</v>
      </c>
      <c r="AY8922" s="417">
        <v>130</v>
      </c>
      <c r="AZ8922" s="417"/>
      <c r="BA8922" s="417">
        <v>22772.2611</v>
      </c>
    </row>
    <row r="8923" spans="1:53" hidden="1">
      <c r="A8923" s="417" t="s">
        <v>731</v>
      </c>
      <c r="B8923" s="417" t="s">
        <v>727</v>
      </c>
      <c r="C8923" s="374">
        <v>2020</v>
      </c>
      <c r="D8923" s="417" t="s">
        <v>703</v>
      </c>
      <c r="E8923" s="417" t="s">
        <v>706</v>
      </c>
      <c r="F8923" s="417" t="s">
        <v>718</v>
      </c>
      <c r="G8923" s="374">
        <v>6</v>
      </c>
      <c r="H8923" s="417">
        <v>8.4</v>
      </c>
      <c r="I8923" s="417" t="s">
        <v>269</v>
      </c>
      <c r="J8923" s="417"/>
      <c r="K8923" s="417"/>
      <c r="L8923" s="417">
        <v>19.964481769129002</v>
      </c>
      <c r="M8923" s="417">
        <v>627.31228620365437</v>
      </c>
      <c r="N8923" s="417">
        <v>727.48788722901895</v>
      </c>
      <c r="O8923" s="417">
        <v>232548</v>
      </c>
      <c r="P8923" s="417"/>
      <c r="Q8923" s="417">
        <v>10000</v>
      </c>
      <c r="R8923" s="417"/>
      <c r="S8923" s="417">
        <v>7692.3308999999999</v>
      </c>
      <c r="T8923" s="417">
        <v>403.2</v>
      </c>
      <c r="U8923" s="417">
        <v>0</v>
      </c>
      <c r="V8923" s="417">
        <v>1875</v>
      </c>
      <c r="W8923" s="417">
        <v>2011</v>
      </c>
      <c r="X8923" s="417">
        <v>2574.59</v>
      </c>
      <c r="Y8923" s="417"/>
      <c r="Z8923" s="417"/>
      <c r="AA8923" s="417">
        <v>31.421415978441562</v>
      </c>
      <c r="AB8923" s="417">
        <v>36.439107007190998</v>
      </c>
      <c r="AC8923" s="417"/>
      <c r="AD8923" s="417"/>
      <c r="AE8923" s="417"/>
      <c r="AF8923" s="417"/>
      <c r="AG8923" s="417"/>
      <c r="AH8923" s="417"/>
      <c r="AI8923" s="417"/>
      <c r="AJ8923" s="417"/>
      <c r="AK8923" s="417"/>
      <c r="AL8923" s="417"/>
      <c r="AM8923" s="417"/>
      <c r="AN8923" s="417"/>
      <c r="AO8923" s="417"/>
      <c r="AP8923" s="417">
        <v>25.013362039868557</v>
      </c>
      <c r="AQ8923" s="417"/>
      <c r="AR8923" s="417">
        <v>25.186916445602602</v>
      </c>
      <c r="AS8923" s="417"/>
      <c r="AT8923" s="417">
        <v>2955.7638000000002</v>
      </c>
      <c r="AU8923" s="417">
        <v>16135</v>
      </c>
      <c r="AV8923" s="417"/>
      <c r="AW8923" s="417">
        <v>295.13029999999998</v>
      </c>
      <c r="AX8923" s="417">
        <v>159.34889999999999</v>
      </c>
      <c r="AY8923" s="417">
        <v>130</v>
      </c>
      <c r="AZ8923" s="417"/>
      <c r="BA8923" s="417">
        <v>22919.902300000002</v>
      </c>
    </row>
    <row r="8924" spans="1:53" hidden="1">
      <c r="A8924" s="417" t="s">
        <v>731</v>
      </c>
      <c r="B8924" s="417" t="s">
        <v>727</v>
      </c>
      <c r="C8924" s="374">
        <v>2020</v>
      </c>
      <c r="D8924" s="417" t="s">
        <v>703</v>
      </c>
      <c r="E8924" s="417" t="s">
        <v>706</v>
      </c>
      <c r="F8924" s="417" t="s">
        <v>718</v>
      </c>
      <c r="G8924" s="374">
        <v>7</v>
      </c>
      <c r="H8924" s="417">
        <v>8.61</v>
      </c>
      <c r="I8924" s="417" t="s">
        <v>269</v>
      </c>
      <c r="J8924" s="417"/>
      <c r="K8924" s="417"/>
      <c r="L8924" s="417">
        <v>19.964481769129002</v>
      </c>
      <c r="M8924" s="417">
        <v>623.15834123748505</v>
      </c>
      <c r="N8924" s="417">
        <v>731.05539224150652</v>
      </c>
      <c r="O8924" s="417">
        <v>232548</v>
      </c>
      <c r="P8924" s="417"/>
      <c r="Q8924" s="417">
        <v>10000</v>
      </c>
      <c r="R8924" s="417"/>
      <c r="S8924" s="417">
        <v>7692.3308999999999</v>
      </c>
      <c r="T8924" s="417">
        <v>403.2</v>
      </c>
      <c r="U8924" s="417">
        <v>0</v>
      </c>
      <c r="V8924" s="417">
        <v>1896</v>
      </c>
      <c r="W8924" s="417">
        <v>2032</v>
      </c>
      <c r="X8924" s="417">
        <v>2600.2939999999999</v>
      </c>
      <c r="Y8924" s="417"/>
      <c r="Z8924" s="417"/>
      <c r="AA8924" s="417">
        <v>31.213349221892837</v>
      </c>
      <c r="AB8924" s="417">
        <v>36.617799600127327</v>
      </c>
      <c r="AC8924" s="417"/>
      <c r="AD8924" s="417"/>
      <c r="AE8924" s="417"/>
      <c r="AF8924" s="417"/>
      <c r="AG8924" s="417"/>
      <c r="AH8924" s="417"/>
      <c r="AI8924" s="417"/>
      <c r="AJ8924" s="417"/>
      <c r="AK8924" s="417"/>
      <c r="AL8924" s="417"/>
      <c r="AM8924" s="417"/>
      <c r="AN8924" s="417"/>
      <c r="AO8924" s="417"/>
      <c r="AP8924" s="417">
        <v>24.977531737360344</v>
      </c>
      <c r="AQ8924" s="417"/>
      <c r="AR8924" s="417">
        <v>25.182468428593737</v>
      </c>
      <c r="AS8924" s="417"/>
      <c r="AT8924" s="417">
        <v>2955.7638000000002</v>
      </c>
      <c r="AU8924" s="417">
        <v>16135</v>
      </c>
      <c r="AV8924" s="417"/>
      <c r="AW8924" s="417">
        <v>295.13029999999998</v>
      </c>
      <c r="AX8924" s="417">
        <v>159.34889999999999</v>
      </c>
      <c r="AY8924" s="417">
        <v>130</v>
      </c>
      <c r="AZ8924" s="417"/>
      <c r="BA8924" s="417">
        <v>23067.5435</v>
      </c>
    </row>
    <row r="8925" spans="1:53" hidden="1">
      <c r="A8925" s="417" t="s">
        <v>731</v>
      </c>
      <c r="B8925" s="417" t="s">
        <v>727</v>
      </c>
      <c r="C8925" s="374">
        <v>2020</v>
      </c>
      <c r="D8925" s="417" t="s">
        <v>703</v>
      </c>
      <c r="E8925" s="417" t="s">
        <v>707</v>
      </c>
      <c r="F8925" s="417" t="s">
        <v>712</v>
      </c>
      <c r="G8925" s="374">
        <v>5</v>
      </c>
      <c r="H8925" s="417">
        <v>6.86</v>
      </c>
      <c r="I8925" s="417" t="s">
        <v>269</v>
      </c>
      <c r="J8925" s="417"/>
      <c r="K8925" s="417"/>
      <c r="L8925" s="417">
        <v>24.955622114120001</v>
      </c>
      <c r="M8925" s="417">
        <v>564.46945764776865</v>
      </c>
      <c r="N8925" s="417">
        <v>715.09366884476594</v>
      </c>
      <c r="O8925" s="417">
        <v>272566</v>
      </c>
      <c r="P8925" s="417"/>
      <c r="Q8925" s="417">
        <v>10000</v>
      </c>
      <c r="R8925" s="417"/>
      <c r="S8925" s="417">
        <v>7692.3308999999999</v>
      </c>
      <c r="T8925" s="417">
        <v>403.2</v>
      </c>
      <c r="U8925" s="417">
        <v>0</v>
      </c>
      <c r="V8925" s="417">
        <v>2152</v>
      </c>
      <c r="W8925" s="417">
        <v>2288</v>
      </c>
      <c r="X8925" s="417">
        <v>7538</v>
      </c>
      <c r="Y8925" s="417"/>
      <c r="Z8925" s="417"/>
      <c r="AA8925" s="417">
        <v>22.618947565286842</v>
      </c>
      <c r="AB8925" s="417">
        <v>28.654634862390399</v>
      </c>
      <c r="AC8925" s="417"/>
      <c r="AD8925" s="417"/>
      <c r="AE8925" s="417"/>
      <c r="AF8925" s="417"/>
      <c r="AG8925" s="417"/>
      <c r="AH8925" s="417"/>
      <c r="AI8925" s="417"/>
      <c r="AJ8925" s="417"/>
      <c r="AK8925" s="417"/>
      <c r="AL8925" s="417"/>
      <c r="AM8925" s="417"/>
      <c r="AN8925" s="417"/>
      <c r="AO8925" s="417"/>
      <c r="AP8925" s="417">
        <v>19.148268135582686</v>
      </c>
      <c r="AQ8925" s="417"/>
      <c r="AR8925" s="417">
        <v>19.461881454909637</v>
      </c>
      <c r="AS8925" s="417"/>
      <c r="AT8925" s="417">
        <v>3166.8263999999999</v>
      </c>
      <c r="AU8925" s="417">
        <v>17438</v>
      </c>
      <c r="AV8925" s="417"/>
      <c r="AW8925" s="417">
        <v>295.13029999999998</v>
      </c>
      <c r="AX8925" s="417">
        <v>159.34889999999999</v>
      </c>
      <c r="AY8925" s="417">
        <v>130</v>
      </c>
      <c r="AZ8925" s="417"/>
      <c r="BA8925" s="417">
        <v>25554.481299999999</v>
      </c>
    </row>
    <row r="8926" spans="1:53" hidden="1">
      <c r="A8926" s="417" t="s">
        <v>731</v>
      </c>
      <c r="B8926" s="417" t="s">
        <v>727</v>
      </c>
      <c r="C8926" s="374">
        <v>2020</v>
      </c>
      <c r="D8926" s="417" t="s">
        <v>703</v>
      </c>
      <c r="E8926" s="417" t="s">
        <v>707</v>
      </c>
      <c r="F8926" s="417" t="s">
        <v>712</v>
      </c>
      <c r="G8926" s="374">
        <v>6</v>
      </c>
      <c r="H8926" s="417">
        <v>7.13</v>
      </c>
      <c r="I8926" s="417" t="s">
        <v>269</v>
      </c>
      <c r="J8926" s="417"/>
      <c r="K8926" s="417"/>
      <c r="L8926" s="417">
        <v>24.955622114120001</v>
      </c>
      <c r="M8926" s="417">
        <v>613.47552753144714</v>
      </c>
      <c r="N8926" s="417">
        <v>725.13778923509199</v>
      </c>
      <c r="O8926" s="417">
        <v>272566</v>
      </c>
      <c r="P8926" s="417"/>
      <c r="Q8926" s="417">
        <v>10000</v>
      </c>
      <c r="R8926" s="417"/>
      <c r="S8926" s="417">
        <v>7692.3308999999999</v>
      </c>
      <c r="T8926" s="417">
        <v>403.2</v>
      </c>
      <c r="U8926" s="417">
        <v>0</v>
      </c>
      <c r="V8926" s="417">
        <v>2159</v>
      </c>
      <c r="W8926" s="417">
        <v>2295</v>
      </c>
      <c r="X8926" s="417">
        <v>7545</v>
      </c>
      <c r="Y8926" s="417"/>
      <c r="Z8926" s="417"/>
      <c r="AA8926" s="417">
        <v>24.582677772584248</v>
      </c>
      <c r="AB8926" s="417">
        <v>29.057114446307907</v>
      </c>
      <c r="AC8926" s="417"/>
      <c r="AD8926" s="417"/>
      <c r="AE8926" s="417"/>
      <c r="AF8926" s="417"/>
      <c r="AG8926" s="417"/>
      <c r="AH8926" s="417"/>
      <c r="AI8926" s="417"/>
      <c r="AJ8926" s="417"/>
      <c r="AK8926" s="417"/>
      <c r="AL8926" s="417"/>
      <c r="AM8926" s="417"/>
      <c r="AN8926" s="417"/>
      <c r="AO8926" s="417"/>
      <c r="AP8926" s="417">
        <v>20.125155206431693</v>
      </c>
      <c r="AQ8926" s="417"/>
      <c r="AR8926" s="417">
        <v>20.298770012106605</v>
      </c>
      <c r="AS8926" s="417"/>
      <c r="AT8926" s="417">
        <v>3166.8263999999999</v>
      </c>
      <c r="AU8926" s="417">
        <v>17438</v>
      </c>
      <c r="AV8926" s="417"/>
      <c r="AW8926" s="417">
        <v>295.13029999999998</v>
      </c>
      <c r="AX8926" s="417">
        <v>159.34889999999999</v>
      </c>
      <c r="AY8926" s="417">
        <v>130</v>
      </c>
      <c r="AZ8926" s="417"/>
      <c r="BA8926" s="417">
        <v>25718.527099999999</v>
      </c>
    </row>
    <row r="8927" spans="1:53" hidden="1">
      <c r="A8927" s="417" t="s">
        <v>731</v>
      </c>
      <c r="B8927" s="417" t="s">
        <v>727</v>
      </c>
      <c r="C8927" s="374">
        <v>2020</v>
      </c>
      <c r="D8927" s="417" t="s">
        <v>703</v>
      </c>
      <c r="E8927" s="417" t="s">
        <v>707</v>
      </c>
      <c r="F8927" s="417" t="s">
        <v>712</v>
      </c>
      <c r="G8927" s="374">
        <v>8</v>
      </c>
      <c r="H8927" s="417">
        <v>7.03</v>
      </c>
      <c r="I8927" s="417" t="s">
        <v>269</v>
      </c>
      <c r="J8927" s="417"/>
      <c r="K8927" s="417"/>
      <c r="L8927" s="417">
        <v>24.955622114120001</v>
      </c>
      <c r="M8927" s="417">
        <v>631.62901123165568</v>
      </c>
      <c r="N8927" s="417">
        <v>751.62849442726213</v>
      </c>
      <c r="O8927" s="417">
        <v>272566</v>
      </c>
      <c r="P8927" s="417"/>
      <c r="Q8927" s="417">
        <v>10000</v>
      </c>
      <c r="R8927" s="417"/>
      <c r="S8927" s="417">
        <v>7692.3308999999999</v>
      </c>
      <c r="T8927" s="417">
        <v>403.2</v>
      </c>
      <c r="U8927" s="417">
        <v>0</v>
      </c>
      <c r="V8927" s="417">
        <v>2179</v>
      </c>
      <c r="W8927" s="417">
        <v>2315</v>
      </c>
      <c r="X8927" s="417">
        <v>7565</v>
      </c>
      <c r="Y8927" s="417"/>
      <c r="Z8927" s="417"/>
      <c r="AA8927" s="417">
        <v>25.310108974359792</v>
      </c>
      <c r="AB8927" s="417">
        <v>30.118627808263913</v>
      </c>
      <c r="AC8927" s="417"/>
      <c r="AD8927" s="417"/>
      <c r="AE8927" s="417"/>
      <c r="AF8927" s="417"/>
      <c r="AG8927" s="417"/>
      <c r="AH8927" s="417"/>
      <c r="AI8927" s="417"/>
      <c r="AJ8927" s="417"/>
      <c r="AK8927" s="417"/>
      <c r="AL8927" s="417"/>
      <c r="AM8927" s="417"/>
      <c r="AN8927" s="417"/>
      <c r="AO8927" s="417"/>
      <c r="AP8927" s="417">
        <v>20.731183459937721</v>
      </c>
      <c r="AQ8927" s="417"/>
      <c r="AR8927" s="417">
        <v>20.926690099388018</v>
      </c>
      <c r="AS8927" s="417"/>
      <c r="AT8927" s="417">
        <v>3166.8263999999999</v>
      </c>
      <c r="AU8927" s="417">
        <v>17438</v>
      </c>
      <c r="AV8927" s="417"/>
      <c r="AW8927" s="417">
        <v>295.13029999999998</v>
      </c>
      <c r="AX8927" s="417">
        <v>159.34889999999999</v>
      </c>
      <c r="AY8927" s="417">
        <v>130</v>
      </c>
      <c r="AZ8927" s="417"/>
      <c r="BA8927" s="417">
        <v>26046.618699999999</v>
      </c>
    </row>
    <row r="8928" spans="1:53" hidden="1">
      <c r="A8928" s="417" t="s">
        <v>731</v>
      </c>
      <c r="B8928" s="417" t="s">
        <v>727</v>
      </c>
      <c r="C8928" s="374">
        <v>2020</v>
      </c>
      <c r="D8928" s="417" t="s">
        <v>703</v>
      </c>
      <c r="E8928" s="417" t="s">
        <v>707</v>
      </c>
      <c r="F8928" s="417" t="s">
        <v>713</v>
      </c>
      <c r="G8928" s="374">
        <v>6</v>
      </c>
      <c r="H8928" s="417">
        <v>6.85</v>
      </c>
      <c r="I8928" s="417" t="s">
        <v>269</v>
      </c>
      <c r="J8928" s="417"/>
      <c r="K8928" s="417"/>
      <c r="L8928" s="417">
        <v>24.955622114120001</v>
      </c>
      <c r="M8928" s="417">
        <v>648.40193640481448</v>
      </c>
      <c r="N8928" s="417">
        <v>756.86186627458176</v>
      </c>
      <c r="O8928" s="417">
        <v>272566</v>
      </c>
      <c r="P8928" s="417"/>
      <c r="Q8928" s="417">
        <v>10000</v>
      </c>
      <c r="R8928" s="417"/>
      <c r="S8928" s="417">
        <v>7692.3308999999999</v>
      </c>
      <c r="T8928" s="417">
        <v>403.2</v>
      </c>
      <c r="U8928" s="417">
        <v>0</v>
      </c>
      <c r="V8928" s="417">
        <v>2159</v>
      </c>
      <c r="W8928" s="417">
        <v>2295</v>
      </c>
      <c r="X8928" s="417">
        <v>7545</v>
      </c>
      <c r="Y8928" s="417"/>
      <c r="Z8928" s="417"/>
      <c r="AA8928" s="417">
        <v>25.98221959056411</v>
      </c>
      <c r="AB8928" s="417">
        <v>30.328335103849845</v>
      </c>
      <c r="AC8928" s="417"/>
      <c r="AD8928" s="417"/>
      <c r="AE8928" s="417"/>
      <c r="AF8928" s="417"/>
      <c r="AG8928" s="417"/>
      <c r="AH8928" s="417"/>
      <c r="AI8928" s="417"/>
      <c r="AJ8928" s="417"/>
      <c r="AK8928" s="417"/>
      <c r="AL8928" s="417"/>
      <c r="AM8928" s="417"/>
      <c r="AN8928" s="417"/>
      <c r="AO8928" s="417"/>
      <c r="AP8928" s="417">
        <v>21.07452398636066</v>
      </c>
      <c r="AQ8928" s="417"/>
      <c r="AR8928" s="417">
        <v>21.228435362104285</v>
      </c>
      <c r="AS8928" s="417"/>
      <c r="AT8928" s="417">
        <v>3166.8263999999999</v>
      </c>
      <c r="AU8928" s="417">
        <v>17438</v>
      </c>
      <c r="AV8928" s="417"/>
      <c r="AW8928" s="417">
        <v>295.13029999999998</v>
      </c>
      <c r="AX8928" s="417">
        <v>159.34889999999999</v>
      </c>
      <c r="AY8928" s="417">
        <v>130</v>
      </c>
      <c r="AZ8928" s="417"/>
      <c r="BA8928" s="417">
        <v>25718.527099999999</v>
      </c>
    </row>
    <row r="8929" spans="1:53" hidden="1">
      <c r="A8929" s="417" t="s">
        <v>731</v>
      </c>
      <c r="B8929" s="417" t="s">
        <v>727</v>
      </c>
      <c r="C8929" s="374">
        <v>2020</v>
      </c>
      <c r="D8929" s="417" t="s">
        <v>703</v>
      </c>
      <c r="E8929" s="417" t="s">
        <v>707</v>
      </c>
      <c r="F8929" s="417" t="s">
        <v>713</v>
      </c>
      <c r="G8929" s="374">
        <v>7</v>
      </c>
      <c r="H8929" s="417">
        <v>7.16</v>
      </c>
      <c r="I8929" s="417" t="s">
        <v>269</v>
      </c>
      <c r="J8929" s="417"/>
      <c r="K8929" s="417"/>
      <c r="L8929" s="417">
        <v>24.955622114120001</v>
      </c>
      <c r="M8929" s="417">
        <v>617.84056859801342</v>
      </c>
      <c r="N8929" s="417">
        <v>734.78680746052441</v>
      </c>
      <c r="O8929" s="417">
        <v>272566</v>
      </c>
      <c r="P8929" s="417"/>
      <c r="Q8929" s="417">
        <v>10000</v>
      </c>
      <c r="R8929" s="417"/>
      <c r="S8929" s="417">
        <v>7692.3308999999999</v>
      </c>
      <c r="T8929" s="417">
        <v>403.2</v>
      </c>
      <c r="U8929" s="417">
        <v>0</v>
      </c>
      <c r="V8929" s="417">
        <v>2166</v>
      </c>
      <c r="W8929" s="417">
        <v>2302</v>
      </c>
      <c r="X8929" s="417">
        <v>7552</v>
      </c>
      <c r="Y8929" s="417"/>
      <c r="Z8929" s="417"/>
      <c r="AA8929" s="417">
        <v>24.757590044040739</v>
      </c>
      <c r="AB8929" s="417">
        <v>29.443761827030748</v>
      </c>
      <c r="AC8929" s="417"/>
      <c r="AD8929" s="417"/>
      <c r="AE8929" s="417"/>
      <c r="AF8929" s="417"/>
      <c r="AG8929" s="417"/>
      <c r="AH8929" s="417"/>
      <c r="AI8929" s="417"/>
      <c r="AJ8929" s="417"/>
      <c r="AK8929" s="417"/>
      <c r="AL8929" s="417"/>
      <c r="AM8929" s="417"/>
      <c r="AN8929" s="417"/>
      <c r="AO8929" s="417"/>
      <c r="AP8929" s="417">
        <v>20.307692778669878</v>
      </c>
      <c r="AQ8929" s="417"/>
      <c r="AR8929" s="417">
        <v>20.4971625100616</v>
      </c>
      <c r="AS8929" s="417"/>
      <c r="AT8929" s="417">
        <v>3166.8263999999999</v>
      </c>
      <c r="AU8929" s="417">
        <v>17438</v>
      </c>
      <c r="AV8929" s="417"/>
      <c r="AW8929" s="417">
        <v>295.13029999999998</v>
      </c>
      <c r="AX8929" s="417">
        <v>159.34889999999999</v>
      </c>
      <c r="AY8929" s="417">
        <v>130</v>
      </c>
      <c r="AZ8929" s="417"/>
      <c r="BA8929" s="417">
        <v>25882.572899999999</v>
      </c>
    </row>
    <row r="8930" spans="1:53" hidden="1">
      <c r="A8930" s="417" t="s">
        <v>731</v>
      </c>
      <c r="B8930" s="417" t="s">
        <v>727</v>
      </c>
      <c r="C8930" s="374">
        <v>2020</v>
      </c>
      <c r="D8930" s="417" t="s">
        <v>703</v>
      </c>
      <c r="E8930" s="417" t="s">
        <v>707</v>
      </c>
      <c r="F8930" s="417" t="s">
        <v>713</v>
      </c>
      <c r="G8930" s="374">
        <v>8</v>
      </c>
      <c r="H8930" s="417">
        <v>6.87</v>
      </c>
      <c r="I8930" s="417" t="s">
        <v>269</v>
      </c>
      <c r="J8930" s="417"/>
      <c r="K8930" s="417"/>
      <c r="L8930" s="417">
        <v>24.955622114120001</v>
      </c>
      <c r="M8930" s="417">
        <v>645.2373660403797</v>
      </c>
      <c r="N8930" s="417">
        <v>760.08622503517506</v>
      </c>
      <c r="O8930" s="417">
        <v>272566</v>
      </c>
      <c r="P8930" s="417"/>
      <c r="Q8930" s="417">
        <v>10000</v>
      </c>
      <c r="R8930" s="417"/>
      <c r="S8930" s="417">
        <v>7692.3308999999999</v>
      </c>
      <c r="T8930" s="417">
        <v>403.2</v>
      </c>
      <c r="U8930" s="417">
        <v>0</v>
      </c>
      <c r="V8930" s="417">
        <v>2179</v>
      </c>
      <c r="W8930" s="417">
        <v>2315</v>
      </c>
      <c r="X8930" s="417">
        <v>7565</v>
      </c>
      <c r="Y8930" s="417"/>
      <c r="Z8930" s="417"/>
      <c r="AA8930" s="417">
        <v>25.855411576117955</v>
      </c>
      <c r="AB8930" s="417">
        <v>30.457538908855437</v>
      </c>
      <c r="AC8930" s="417"/>
      <c r="AD8930" s="417"/>
      <c r="AE8930" s="417"/>
      <c r="AF8930" s="417"/>
      <c r="AG8930" s="417"/>
      <c r="AH8930" s="417"/>
      <c r="AI8930" s="417"/>
      <c r="AJ8930" s="417"/>
      <c r="AK8930" s="417"/>
      <c r="AL8930" s="417"/>
      <c r="AM8930" s="417"/>
      <c r="AN8930" s="417"/>
      <c r="AO8930" s="417"/>
      <c r="AP8930" s="417">
        <v>21.057233501021788</v>
      </c>
      <c r="AQ8930" s="417"/>
      <c r="AR8930" s="417">
        <v>21.232511503790114</v>
      </c>
      <c r="AS8930" s="417"/>
      <c r="AT8930" s="417">
        <v>3166.8263999999999</v>
      </c>
      <c r="AU8930" s="417">
        <v>17438</v>
      </c>
      <c r="AV8930" s="417"/>
      <c r="AW8930" s="417">
        <v>295.13029999999998</v>
      </c>
      <c r="AX8930" s="417">
        <v>159.34889999999999</v>
      </c>
      <c r="AY8930" s="417">
        <v>130</v>
      </c>
      <c r="AZ8930" s="417"/>
      <c r="BA8930" s="417">
        <v>26046.618699999999</v>
      </c>
    </row>
    <row r="8931" spans="1:53" hidden="1">
      <c r="A8931" s="417" t="s">
        <v>731</v>
      </c>
      <c r="B8931" s="417" t="s">
        <v>727</v>
      </c>
      <c r="C8931" s="374">
        <v>2020</v>
      </c>
      <c r="D8931" s="417" t="s">
        <v>703</v>
      </c>
      <c r="E8931" s="417" t="s">
        <v>707</v>
      </c>
      <c r="F8931" s="417" t="s">
        <v>713</v>
      </c>
      <c r="G8931" s="374">
        <v>9</v>
      </c>
      <c r="H8931" s="417">
        <v>7.09</v>
      </c>
      <c r="I8931" s="417" t="s">
        <v>269</v>
      </c>
      <c r="J8931" s="417"/>
      <c r="K8931" s="417"/>
      <c r="L8931" s="417">
        <v>24.955622114120001</v>
      </c>
      <c r="M8931" s="417">
        <v>629.31309462118952</v>
      </c>
      <c r="N8931" s="417">
        <v>749.96715047836892</v>
      </c>
      <c r="O8931" s="417">
        <v>272566</v>
      </c>
      <c r="P8931" s="417"/>
      <c r="Q8931" s="417">
        <v>10000</v>
      </c>
      <c r="R8931" s="417"/>
      <c r="S8931" s="417">
        <v>7692.3308999999999</v>
      </c>
      <c r="T8931" s="417">
        <v>403.2</v>
      </c>
      <c r="U8931" s="417">
        <v>0</v>
      </c>
      <c r="V8931" s="417">
        <v>2184</v>
      </c>
      <c r="W8931" s="417">
        <v>2320</v>
      </c>
      <c r="X8931" s="417">
        <v>7570</v>
      </c>
      <c r="Y8931" s="417"/>
      <c r="Z8931" s="417"/>
      <c r="AA8931" s="417">
        <v>25.21730750269824</v>
      </c>
      <c r="AB8931" s="417">
        <v>30.052055824326086</v>
      </c>
      <c r="AC8931" s="417"/>
      <c r="AD8931" s="417"/>
      <c r="AE8931" s="417"/>
      <c r="AF8931" s="417"/>
      <c r="AG8931" s="417"/>
      <c r="AH8931" s="417"/>
      <c r="AI8931" s="417"/>
      <c r="AJ8931" s="417"/>
      <c r="AK8931" s="417"/>
      <c r="AL8931" s="417"/>
      <c r="AM8931" s="417"/>
      <c r="AN8931" s="417"/>
      <c r="AO8931" s="417"/>
      <c r="AP8931" s="417">
        <v>20.673060971068047</v>
      </c>
      <c r="AQ8931" s="417"/>
      <c r="AR8931" s="417">
        <v>20.871307429580721</v>
      </c>
      <c r="AS8931" s="417"/>
      <c r="AT8931" s="417">
        <v>3166.8263999999999</v>
      </c>
      <c r="AU8931" s="417">
        <v>17438</v>
      </c>
      <c r="AV8931" s="417"/>
      <c r="AW8931" s="417">
        <v>295.13029999999998</v>
      </c>
      <c r="AX8931" s="417">
        <v>159.34889999999999</v>
      </c>
      <c r="AY8931" s="417">
        <v>130</v>
      </c>
      <c r="AZ8931" s="417"/>
      <c r="BA8931" s="417">
        <v>26210.664499999999</v>
      </c>
    </row>
    <row r="8932" spans="1:53" hidden="1">
      <c r="A8932" s="417" t="s">
        <v>731</v>
      </c>
      <c r="B8932" s="417" t="s">
        <v>727</v>
      </c>
      <c r="C8932" s="374">
        <v>2020</v>
      </c>
      <c r="D8932" s="417" t="s">
        <v>703</v>
      </c>
      <c r="E8932" s="417" t="s">
        <v>707</v>
      </c>
      <c r="F8932" s="417" t="s">
        <v>713</v>
      </c>
      <c r="G8932" s="374">
        <v>10</v>
      </c>
      <c r="H8932" s="417">
        <v>6.89</v>
      </c>
      <c r="I8932" s="417" t="s">
        <v>269</v>
      </c>
      <c r="J8932" s="417"/>
      <c r="K8932" s="417"/>
      <c r="L8932" s="417">
        <v>24.955622114120001</v>
      </c>
      <c r="M8932" s="417">
        <v>646.40265723432105</v>
      </c>
      <c r="N8932" s="417">
        <v>759.87959430394926</v>
      </c>
      <c r="O8932" s="417">
        <v>272566</v>
      </c>
      <c r="P8932" s="417"/>
      <c r="Q8932" s="417">
        <v>10000</v>
      </c>
      <c r="R8932" s="417"/>
      <c r="S8932" s="417">
        <v>7692.3308999999999</v>
      </c>
      <c r="T8932" s="417">
        <v>403.2</v>
      </c>
      <c r="U8932" s="417">
        <v>0</v>
      </c>
      <c r="V8932" s="417">
        <v>2174</v>
      </c>
      <c r="W8932" s="417">
        <v>2310</v>
      </c>
      <c r="X8932" s="417">
        <v>7560</v>
      </c>
      <c r="Y8932" s="417"/>
      <c r="Z8932" s="417"/>
      <c r="AA8932" s="417">
        <v>25.902106149326372</v>
      </c>
      <c r="AB8932" s="417">
        <v>30.449258975173194</v>
      </c>
      <c r="AC8932" s="417"/>
      <c r="AD8932" s="417"/>
      <c r="AE8932" s="417"/>
      <c r="AF8932" s="417"/>
      <c r="AG8932" s="417"/>
      <c r="AH8932" s="417"/>
      <c r="AI8932" s="417"/>
      <c r="AJ8932" s="417"/>
      <c r="AK8932" s="417"/>
      <c r="AL8932" s="417"/>
      <c r="AM8932" s="417"/>
      <c r="AN8932" s="417"/>
      <c r="AO8932" s="417"/>
      <c r="AP8932" s="417">
        <v>21.074667926017128</v>
      </c>
      <c r="AQ8932" s="417"/>
      <c r="AR8932" s="417">
        <v>21.245229279518071</v>
      </c>
      <c r="AS8932" s="417"/>
      <c r="AT8932" s="417">
        <v>3166.8263999999999</v>
      </c>
      <c r="AU8932" s="417">
        <v>17438</v>
      </c>
      <c r="AV8932" s="417"/>
      <c r="AW8932" s="417">
        <v>295.13029999999998</v>
      </c>
      <c r="AX8932" s="417">
        <v>159.34889999999999</v>
      </c>
      <c r="AY8932" s="417">
        <v>130</v>
      </c>
      <c r="AZ8932" s="417"/>
      <c r="BA8932" s="417">
        <v>26046.618699999999</v>
      </c>
    </row>
    <row r="8933" spans="1:53" hidden="1">
      <c r="A8933" s="417" t="s">
        <v>731</v>
      </c>
      <c r="B8933" s="417" t="s">
        <v>727</v>
      </c>
      <c r="C8933" s="374">
        <v>2020</v>
      </c>
      <c r="D8933" s="417" t="s">
        <v>703</v>
      </c>
      <c r="E8933" s="417" t="s">
        <v>707</v>
      </c>
      <c r="F8933" s="417" t="s">
        <v>714</v>
      </c>
      <c r="G8933" s="374">
        <v>8</v>
      </c>
      <c r="H8933" s="417">
        <v>6.81</v>
      </c>
      <c r="I8933" s="417" t="s">
        <v>269</v>
      </c>
      <c r="J8933" s="417"/>
      <c r="K8933" s="417"/>
      <c r="L8933" s="417">
        <v>24.955622114120001</v>
      </c>
      <c r="M8933" s="417">
        <v>651.90163478328645</v>
      </c>
      <c r="N8933" s="417">
        <v>767.73102750256942</v>
      </c>
      <c r="O8933" s="417">
        <v>272566</v>
      </c>
      <c r="P8933" s="417"/>
      <c r="Q8933" s="417">
        <v>10000</v>
      </c>
      <c r="R8933" s="417"/>
      <c r="S8933" s="417">
        <v>7692.3308999999999</v>
      </c>
      <c r="T8933" s="417">
        <v>403.2</v>
      </c>
      <c r="U8933" s="417">
        <v>0</v>
      </c>
      <c r="V8933" s="417">
        <v>2179</v>
      </c>
      <c r="W8933" s="417">
        <v>2315</v>
      </c>
      <c r="X8933" s="417">
        <v>7565</v>
      </c>
      <c r="Y8933" s="417"/>
      <c r="Z8933" s="417"/>
      <c r="AA8933" s="417">
        <v>26.122456574238736</v>
      </c>
      <c r="AB8933" s="417">
        <v>30.763875033537083</v>
      </c>
      <c r="AC8933" s="417"/>
      <c r="AD8933" s="417"/>
      <c r="AE8933" s="417"/>
      <c r="AF8933" s="417"/>
      <c r="AG8933" s="417"/>
      <c r="AH8933" s="417"/>
      <c r="AI8933" s="417"/>
      <c r="AJ8933" s="417"/>
      <c r="AK8933" s="417"/>
      <c r="AL8933" s="417"/>
      <c r="AM8933" s="417"/>
      <c r="AN8933" s="417"/>
      <c r="AO8933" s="417"/>
      <c r="AP8933" s="417">
        <v>21.255388166378253</v>
      </c>
      <c r="AQ8933" s="417"/>
      <c r="AR8933" s="417">
        <v>21.432039422926525</v>
      </c>
      <c r="AS8933" s="417"/>
      <c r="AT8933" s="417">
        <v>3166.8263999999999</v>
      </c>
      <c r="AU8933" s="417">
        <v>17438</v>
      </c>
      <c r="AV8933" s="417"/>
      <c r="AW8933" s="417">
        <v>295.13029999999998</v>
      </c>
      <c r="AX8933" s="417">
        <v>159.34889999999999</v>
      </c>
      <c r="AY8933" s="417">
        <v>130</v>
      </c>
      <c r="AZ8933" s="417"/>
      <c r="BA8933" s="417">
        <v>26046.618699999999</v>
      </c>
    </row>
    <row r="8934" spans="1:53" hidden="1">
      <c r="A8934" s="417" t="s">
        <v>731</v>
      </c>
      <c r="B8934" s="417" t="s">
        <v>727</v>
      </c>
      <c r="C8934" s="374">
        <v>2020</v>
      </c>
      <c r="D8934" s="417" t="s">
        <v>703</v>
      </c>
      <c r="E8934" s="417" t="s">
        <v>707</v>
      </c>
      <c r="F8934" s="417" t="s">
        <v>714</v>
      </c>
      <c r="G8934" s="374">
        <v>10</v>
      </c>
      <c r="H8934" s="417">
        <v>6.86</v>
      </c>
      <c r="I8934" s="417" t="s">
        <v>269</v>
      </c>
      <c r="J8934" s="417"/>
      <c r="K8934" s="417"/>
      <c r="L8934" s="417">
        <v>24.955622114120001</v>
      </c>
      <c r="M8934" s="417">
        <v>651.68451035039857</v>
      </c>
      <c r="N8934" s="417">
        <v>770.37087118472698</v>
      </c>
      <c r="O8934" s="417">
        <v>272566</v>
      </c>
      <c r="P8934" s="417"/>
      <c r="Q8934" s="417">
        <v>10000</v>
      </c>
      <c r="R8934" s="417"/>
      <c r="S8934" s="417">
        <v>7692.3308999999999</v>
      </c>
      <c r="T8934" s="417">
        <v>403.2</v>
      </c>
      <c r="U8934" s="417">
        <v>0</v>
      </c>
      <c r="V8934" s="417">
        <v>2174</v>
      </c>
      <c r="W8934" s="417">
        <v>2310</v>
      </c>
      <c r="X8934" s="417">
        <v>7560</v>
      </c>
      <c r="Y8934" s="417"/>
      <c r="Z8934" s="417"/>
      <c r="AA8934" s="417">
        <v>26.113756145728225</v>
      </c>
      <c r="AB8934" s="417">
        <v>30.869656639642219</v>
      </c>
      <c r="AC8934" s="417"/>
      <c r="AD8934" s="417"/>
      <c r="AE8934" s="417"/>
      <c r="AF8934" s="417"/>
      <c r="AG8934" s="417"/>
      <c r="AH8934" s="417"/>
      <c r="AI8934" s="417"/>
      <c r="AJ8934" s="417"/>
      <c r="AK8934" s="417"/>
      <c r="AL8934" s="417"/>
      <c r="AM8934" s="417"/>
      <c r="AN8934" s="417"/>
      <c r="AO8934" s="417"/>
      <c r="AP8934" s="417">
        <v>21.281057473472696</v>
      </c>
      <c r="AQ8934" s="417"/>
      <c r="AR8934" s="417">
        <v>21.466925770128825</v>
      </c>
      <c r="AS8934" s="417"/>
      <c r="AT8934" s="417">
        <v>3166.8263999999999</v>
      </c>
      <c r="AU8934" s="417">
        <v>17438</v>
      </c>
      <c r="AV8934" s="417"/>
      <c r="AW8934" s="417">
        <v>295.13029999999998</v>
      </c>
      <c r="AX8934" s="417">
        <v>159.34889999999999</v>
      </c>
      <c r="AY8934" s="417">
        <v>130</v>
      </c>
      <c r="AZ8934" s="417"/>
      <c r="BA8934" s="417">
        <v>26046.618699999999</v>
      </c>
    </row>
    <row r="8935" spans="1:53" hidden="1">
      <c r="A8935" s="417" t="s">
        <v>731</v>
      </c>
      <c r="B8935" s="417" t="s">
        <v>727</v>
      </c>
      <c r="C8935" s="374">
        <v>2020</v>
      </c>
      <c r="D8935" s="417" t="s">
        <v>703</v>
      </c>
      <c r="E8935" s="417" t="s">
        <v>707</v>
      </c>
      <c r="F8935" s="417" t="s">
        <v>715</v>
      </c>
      <c r="G8935" s="374"/>
      <c r="H8935" s="417">
        <v>6.37</v>
      </c>
      <c r="I8935" s="417" t="s">
        <v>269</v>
      </c>
      <c r="J8935" s="417"/>
      <c r="K8935" s="417"/>
      <c r="L8935" s="417">
        <v>24.955622114120001</v>
      </c>
      <c r="M8935" s="417">
        <v>631.12646253283572</v>
      </c>
      <c r="N8935" s="417">
        <v>763.6162209027118</v>
      </c>
      <c r="O8935" s="417">
        <v>272566</v>
      </c>
      <c r="P8935" s="417"/>
      <c r="Q8935" s="417">
        <v>10000</v>
      </c>
      <c r="R8935" s="417"/>
      <c r="S8935" s="417">
        <v>7692.3308999999999</v>
      </c>
      <c r="T8935" s="417">
        <v>403.2</v>
      </c>
      <c r="U8935" s="417">
        <v>0</v>
      </c>
      <c r="V8935" s="417">
        <v>2149</v>
      </c>
      <c r="W8935" s="417">
        <v>2285</v>
      </c>
      <c r="X8935" s="417">
        <v>7535</v>
      </c>
      <c r="Y8935" s="417"/>
      <c r="Z8935" s="417"/>
      <c r="AA8935" s="417">
        <v>25.289971263605732</v>
      </c>
      <c r="AB8935" s="417">
        <v>30.598989948148542</v>
      </c>
      <c r="AC8935" s="417"/>
      <c r="AD8935" s="417"/>
      <c r="AE8935" s="417"/>
      <c r="AF8935" s="417"/>
      <c r="AG8935" s="417"/>
      <c r="AH8935" s="417"/>
      <c r="AI8935" s="417"/>
      <c r="AJ8935" s="417"/>
      <c r="AK8935" s="417"/>
      <c r="AL8935" s="417"/>
      <c r="AM8935" s="417"/>
      <c r="AN8935" s="417"/>
      <c r="AO8935" s="417"/>
      <c r="AP8935" s="417">
        <v>20.853770405952385</v>
      </c>
      <c r="AQ8935" s="417"/>
      <c r="AR8935" s="417">
        <v>21.0894983749867</v>
      </c>
      <c r="AS8935" s="417"/>
      <c r="AT8935" s="417">
        <v>3166.8263999999999</v>
      </c>
      <c r="AU8935" s="417">
        <v>17438</v>
      </c>
      <c r="AV8935" s="417"/>
      <c r="AW8935" s="417">
        <v>295.13029999999998</v>
      </c>
      <c r="AX8935" s="417">
        <v>159.34889999999999</v>
      </c>
      <c r="AY8935" s="417">
        <v>130</v>
      </c>
      <c r="AZ8935" s="417"/>
      <c r="BA8935" s="417">
        <v>25353.4424</v>
      </c>
    </row>
    <row r="8936" spans="1:53" hidden="1">
      <c r="A8936" s="417" t="s">
        <v>731</v>
      </c>
      <c r="B8936" s="417" t="s">
        <v>727</v>
      </c>
      <c r="C8936" s="374">
        <v>2020</v>
      </c>
      <c r="D8936" s="417" t="s">
        <v>703</v>
      </c>
      <c r="E8936" s="417" t="s">
        <v>707</v>
      </c>
      <c r="F8936" s="417" t="s">
        <v>716</v>
      </c>
      <c r="G8936" s="374"/>
      <c r="H8936" s="417">
        <v>5.93</v>
      </c>
      <c r="I8936" s="417" t="s">
        <v>269</v>
      </c>
      <c r="J8936" s="417"/>
      <c r="K8936" s="417"/>
      <c r="L8936" s="417">
        <v>24.955622114120001</v>
      </c>
      <c r="M8936" s="417">
        <v>648.10125648156111</v>
      </c>
      <c r="N8936" s="417">
        <v>780.31477435415695</v>
      </c>
      <c r="O8936" s="417">
        <v>272566</v>
      </c>
      <c r="P8936" s="417"/>
      <c r="Q8936" s="417">
        <v>10000</v>
      </c>
      <c r="R8936" s="417"/>
      <c r="S8936" s="417">
        <v>7692.3308999999999</v>
      </c>
      <c r="T8936" s="417">
        <v>403.2</v>
      </c>
      <c r="U8936" s="417">
        <v>0</v>
      </c>
      <c r="V8936" s="417">
        <v>2149</v>
      </c>
      <c r="W8936" s="417">
        <v>2285</v>
      </c>
      <c r="X8936" s="417">
        <v>7535</v>
      </c>
      <c r="Y8936" s="417"/>
      <c r="Z8936" s="417"/>
      <c r="AA8936" s="417">
        <v>25.970170996391548</v>
      </c>
      <c r="AB8936" s="417">
        <v>31.268120402980106</v>
      </c>
      <c r="AC8936" s="417"/>
      <c r="AD8936" s="417"/>
      <c r="AE8936" s="417"/>
      <c r="AF8936" s="417"/>
      <c r="AG8936" s="417"/>
      <c r="AH8936" s="417"/>
      <c r="AI8936" s="417"/>
      <c r="AJ8936" s="417"/>
      <c r="AK8936" s="417"/>
      <c r="AL8936" s="417"/>
      <c r="AM8936" s="417"/>
      <c r="AN8936" s="417"/>
      <c r="AO8936" s="417"/>
      <c r="AP8936" s="417">
        <v>21.328891802418578</v>
      </c>
      <c r="AQ8936" s="417"/>
      <c r="AR8936" s="417">
        <v>21.559017513786689</v>
      </c>
      <c r="AS8936" s="417"/>
      <c r="AT8936" s="417">
        <v>3166.8263999999999</v>
      </c>
      <c r="AU8936" s="417">
        <v>17438</v>
      </c>
      <c r="AV8936" s="417"/>
      <c r="AW8936" s="417">
        <v>295.13029999999998</v>
      </c>
      <c r="AX8936" s="417">
        <v>159.34889999999999</v>
      </c>
      <c r="AY8936" s="417">
        <v>130</v>
      </c>
      <c r="AZ8936" s="417"/>
      <c r="BA8936" s="417">
        <v>25353.4424</v>
      </c>
    </row>
    <row r="8937" spans="1:53" hidden="1">
      <c r="A8937" s="417" t="s">
        <v>731</v>
      </c>
      <c r="B8937" s="417" t="s">
        <v>727</v>
      </c>
      <c r="C8937" s="374">
        <v>2020</v>
      </c>
      <c r="D8937" s="417" t="s">
        <v>703</v>
      </c>
      <c r="E8937" s="417" t="s">
        <v>707</v>
      </c>
      <c r="F8937" s="417" t="s">
        <v>717</v>
      </c>
      <c r="G8937" s="374">
        <v>6</v>
      </c>
      <c r="H8937" s="417">
        <v>6.66</v>
      </c>
      <c r="I8937" s="417" t="s">
        <v>269</v>
      </c>
      <c r="J8937" s="417"/>
      <c r="K8937" s="417"/>
      <c r="L8937" s="417">
        <v>24.955622114120001</v>
      </c>
      <c r="M8937" s="417">
        <v>678.81510877142523</v>
      </c>
      <c r="N8937" s="417">
        <v>757.50650278476519</v>
      </c>
      <c r="O8937" s="417">
        <v>272566</v>
      </c>
      <c r="P8937" s="417"/>
      <c r="Q8937" s="417">
        <v>10000</v>
      </c>
      <c r="R8937" s="417"/>
      <c r="S8937" s="417">
        <v>7692.3308999999999</v>
      </c>
      <c r="T8937" s="417">
        <v>403.2</v>
      </c>
      <c r="U8937" s="417">
        <v>0</v>
      </c>
      <c r="V8937" s="417">
        <v>2169</v>
      </c>
      <c r="W8937" s="417">
        <v>2305</v>
      </c>
      <c r="X8937" s="417">
        <v>7555</v>
      </c>
      <c r="Y8937" s="417"/>
      <c r="Z8937" s="417"/>
      <c r="AA8937" s="417">
        <v>27.200910773468927</v>
      </c>
      <c r="AB8937" s="417">
        <v>30.354166438433065</v>
      </c>
      <c r="AC8937" s="417"/>
      <c r="AD8937" s="417"/>
      <c r="AE8937" s="417"/>
      <c r="AF8937" s="417"/>
      <c r="AG8937" s="417"/>
      <c r="AH8937" s="417"/>
      <c r="AI8937" s="417"/>
      <c r="AJ8937" s="417"/>
      <c r="AK8937" s="417"/>
      <c r="AL8937" s="417"/>
      <c r="AM8937" s="417"/>
      <c r="AN8937" s="417"/>
      <c r="AO8937" s="417"/>
      <c r="AP8937" s="417">
        <v>21.582395606557526</v>
      </c>
      <c r="AQ8937" s="417"/>
      <c r="AR8937" s="417">
        <v>21.632975239087589</v>
      </c>
      <c r="AS8937" s="417"/>
      <c r="AT8937" s="417">
        <v>3166.8263999999999</v>
      </c>
      <c r="AU8937" s="417">
        <v>17438</v>
      </c>
      <c r="AV8937" s="417"/>
      <c r="AW8937" s="417">
        <v>295.13029999999998</v>
      </c>
      <c r="AX8937" s="417">
        <v>159.34889999999999</v>
      </c>
      <c r="AY8937" s="417">
        <v>130</v>
      </c>
      <c r="AZ8937" s="417"/>
      <c r="BA8937" s="417">
        <v>26148.487000000001</v>
      </c>
    </row>
    <row r="8938" spans="1:53" hidden="1">
      <c r="A8938" s="417" t="s">
        <v>731</v>
      </c>
      <c r="B8938" s="417" t="s">
        <v>727</v>
      </c>
      <c r="C8938" s="374">
        <v>2020</v>
      </c>
      <c r="D8938" s="417" t="s">
        <v>703</v>
      </c>
      <c r="E8938" s="417" t="s">
        <v>707</v>
      </c>
      <c r="F8938" s="417" t="s">
        <v>717</v>
      </c>
      <c r="G8938" s="374">
        <v>8</v>
      </c>
      <c r="H8938" s="417">
        <v>6.65</v>
      </c>
      <c r="I8938" s="417" t="s">
        <v>269</v>
      </c>
      <c r="J8938" s="417"/>
      <c r="K8938" s="417"/>
      <c r="L8938" s="417">
        <v>24.955622114120001</v>
      </c>
      <c r="M8938" s="417">
        <v>680.50707065769507</v>
      </c>
      <c r="N8938" s="417">
        <v>759.5747732345327</v>
      </c>
      <c r="O8938" s="417">
        <v>272566</v>
      </c>
      <c r="P8938" s="417"/>
      <c r="Q8938" s="417">
        <v>10000</v>
      </c>
      <c r="R8938" s="417"/>
      <c r="S8938" s="417">
        <v>7692.3308999999999</v>
      </c>
      <c r="T8938" s="417">
        <v>403.2</v>
      </c>
      <c r="U8938" s="417">
        <v>0</v>
      </c>
      <c r="V8938" s="417">
        <v>2179</v>
      </c>
      <c r="W8938" s="417">
        <v>2315</v>
      </c>
      <c r="X8938" s="417">
        <v>7565</v>
      </c>
      <c r="Y8938" s="417"/>
      <c r="Z8938" s="417"/>
      <c r="AA8938" s="417">
        <v>27.268709653761722</v>
      </c>
      <c r="AB8938" s="417">
        <v>30.437044440458315</v>
      </c>
      <c r="AC8938" s="417"/>
      <c r="AD8938" s="417"/>
      <c r="AE8938" s="417"/>
      <c r="AF8938" s="417"/>
      <c r="AG8938" s="417"/>
      <c r="AH8938" s="417"/>
      <c r="AI8938" s="417"/>
      <c r="AJ8938" s="417"/>
      <c r="AK8938" s="417"/>
      <c r="AL8938" s="417"/>
      <c r="AM8938" s="417"/>
      <c r="AN8938" s="417"/>
      <c r="AO8938" s="417"/>
      <c r="AP8938" s="417">
        <v>21.634025871927339</v>
      </c>
      <c r="AQ8938" s="417"/>
      <c r="AR8938" s="417">
        <v>21.685417085540866</v>
      </c>
      <c r="AS8938" s="417"/>
      <c r="AT8938" s="417">
        <v>3166.8263999999999</v>
      </c>
      <c r="AU8938" s="417">
        <v>17438</v>
      </c>
      <c r="AV8938" s="417"/>
      <c r="AW8938" s="417">
        <v>295.13029999999998</v>
      </c>
      <c r="AX8938" s="417">
        <v>159.34889999999999</v>
      </c>
      <c r="AY8938" s="417">
        <v>130</v>
      </c>
      <c r="AZ8938" s="417"/>
      <c r="BA8938" s="417">
        <v>26509.587</v>
      </c>
    </row>
    <row r="8939" spans="1:53" hidden="1">
      <c r="A8939" s="417" t="s">
        <v>731</v>
      </c>
      <c r="B8939" s="417" t="s">
        <v>727</v>
      </c>
      <c r="C8939" s="374">
        <v>2020</v>
      </c>
      <c r="D8939" s="417" t="s">
        <v>703</v>
      </c>
      <c r="E8939" s="417" t="s">
        <v>707</v>
      </c>
      <c r="F8939" s="417" t="s">
        <v>718</v>
      </c>
      <c r="G8939" s="374">
        <v>5</v>
      </c>
      <c r="H8939" s="417">
        <v>8.4700000000000006</v>
      </c>
      <c r="I8939" s="417" t="s">
        <v>269</v>
      </c>
      <c r="J8939" s="417"/>
      <c r="K8939" s="417"/>
      <c r="L8939" s="417">
        <v>24.955622114120001</v>
      </c>
      <c r="M8939" s="417">
        <v>660.29808208049064</v>
      </c>
      <c r="N8939" s="417">
        <v>760.6772182512143</v>
      </c>
      <c r="O8939" s="417">
        <v>272566</v>
      </c>
      <c r="P8939" s="417"/>
      <c r="Q8939" s="417">
        <v>10000</v>
      </c>
      <c r="R8939" s="417"/>
      <c r="S8939" s="417">
        <v>7692.3308999999999</v>
      </c>
      <c r="T8939" s="417">
        <v>403.2</v>
      </c>
      <c r="U8939" s="417">
        <v>0</v>
      </c>
      <c r="V8939" s="417">
        <v>2122</v>
      </c>
      <c r="W8939" s="417">
        <v>2258</v>
      </c>
      <c r="X8939" s="417">
        <v>7508</v>
      </c>
      <c r="Y8939" s="417"/>
      <c r="Z8939" s="417"/>
      <c r="AA8939" s="417">
        <v>26.458911981306422</v>
      </c>
      <c r="AB8939" s="417">
        <v>30.481220694262809</v>
      </c>
      <c r="AC8939" s="417"/>
      <c r="AD8939" s="417"/>
      <c r="AE8939" s="417"/>
      <c r="AF8939" s="417"/>
      <c r="AG8939" s="417"/>
      <c r="AH8939" s="417"/>
      <c r="AI8939" s="417"/>
      <c r="AJ8939" s="417"/>
      <c r="AK8939" s="417"/>
      <c r="AL8939" s="417"/>
      <c r="AM8939" s="417"/>
      <c r="AN8939" s="417"/>
      <c r="AO8939" s="417"/>
      <c r="AP8939" s="417">
        <v>21.316560034591145</v>
      </c>
      <c r="AQ8939" s="417"/>
      <c r="AR8939" s="417">
        <v>21.441422736266727</v>
      </c>
      <c r="AS8939" s="417"/>
      <c r="AT8939" s="417">
        <v>3166.8263999999999</v>
      </c>
      <c r="AU8939" s="417">
        <v>17438</v>
      </c>
      <c r="AV8939" s="417"/>
      <c r="AW8939" s="417">
        <v>295.13029999999998</v>
      </c>
      <c r="AX8939" s="417">
        <v>159.34889999999999</v>
      </c>
      <c r="AY8939" s="417">
        <v>130</v>
      </c>
      <c r="AZ8939" s="417"/>
      <c r="BA8939" s="417">
        <v>24567.409599999999</v>
      </c>
    </row>
    <row r="8940" spans="1:53" hidden="1">
      <c r="A8940" s="417" t="s">
        <v>731</v>
      </c>
      <c r="B8940" s="417" t="s">
        <v>727</v>
      </c>
      <c r="C8940" s="374">
        <v>2020</v>
      </c>
      <c r="D8940" s="417" t="s">
        <v>703</v>
      </c>
      <c r="E8940" s="417" t="s">
        <v>707</v>
      </c>
      <c r="F8940" s="417" t="s">
        <v>718</v>
      </c>
      <c r="G8940" s="374">
        <v>6</v>
      </c>
      <c r="H8940" s="417">
        <v>8.42</v>
      </c>
      <c r="I8940" s="417" t="s">
        <v>269</v>
      </c>
      <c r="J8940" s="417"/>
      <c r="K8940" s="417"/>
      <c r="L8940" s="417">
        <v>24.955622114120001</v>
      </c>
      <c r="M8940" s="417">
        <v>673.37194168760004</v>
      </c>
      <c r="N8940" s="417">
        <v>768.36414556962438</v>
      </c>
      <c r="O8940" s="417">
        <v>272566</v>
      </c>
      <c r="P8940" s="417"/>
      <c r="Q8940" s="417">
        <v>10000</v>
      </c>
      <c r="R8940" s="417"/>
      <c r="S8940" s="417">
        <v>7692.3308999999999</v>
      </c>
      <c r="T8940" s="417">
        <v>403.2</v>
      </c>
      <c r="U8940" s="417">
        <v>0</v>
      </c>
      <c r="V8940" s="417">
        <v>2139</v>
      </c>
      <c r="W8940" s="417">
        <v>2275</v>
      </c>
      <c r="X8940" s="417">
        <v>7525</v>
      </c>
      <c r="Y8940" s="417"/>
      <c r="Z8940" s="417"/>
      <c r="AA8940" s="417">
        <v>26.982796738794324</v>
      </c>
      <c r="AB8940" s="417">
        <v>30.789244810709842</v>
      </c>
      <c r="AC8940" s="417"/>
      <c r="AD8940" s="417"/>
      <c r="AE8940" s="417"/>
      <c r="AF8940" s="417"/>
      <c r="AG8940" s="417"/>
      <c r="AH8940" s="417"/>
      <c r="AI8940" s="417"/>
      <c r="AJ8940" s="417"/>
      <c r="AK8940" s="417"/>
      <c r="AL8940" s="417"/>
      <c r="AM8940" s="417"/>
      <c r="AN8940" s="417"/>
      <c r="AO8940" s="417"/>
      <c r="AP8940" s="417">
        <v>21.620457906950726</v>
      </c>
      <c r="AQ8940" s="417"/>
      <c r="AR8940" s="417">
        <v>21.724739973932351</v>
      </c>
      <c r="AS8940" s="417"/>
      <c r="AT8940" s="417">
        <v>3166.8263999999999</v>
      </c>
      <c r="AU8940" s="417">
        <v>17438</v>
      </c>
      <c r="AV8940" s="417"/>
      <c r="AW8940" s="417">
        <v>295.13029999999998</v>
      </c>
      <c r="AX8940" s="417">
        <v>159.34889999999999</v>
      </c>
      <c r="AY8940" s="417">
        <v>130</v>
      </c>
      <c r="AZ8940" s="417"/>
      <c r="BA8940" s="417">
        <v>24715.050800000001</v>
      </c>
    </row>
    <row r="8941" spans="1:53" hidden="1">
      <c r="A8941" s="417" t="s">
        <v>731</v>
      </c>
      <c r="B8941" s="417" t="s">
        <v>727</v>
      </c>
      <c r="C8941" s="374">
        <v>2020</v>
      </c>
      <c r="D8941" s="417" t="s">
        <v>703</v>
      </c>
      <c r="E8941" s="417" t="s">
        <v>707</v>
      </c>
      <c r="F8941" s="417" t="s">
        <v>718</v>
      </c>
      <c r="G8941" s="374">
        <v>7</v>
      </c>
      <c r="H8941" s="417">
        <v>8.5399999999999991</v>
      </c>
      <c r="I8941" s="417" t="s">
        <v>269</v>
      </c>
      <c r="J8941" s="417"/>
      <c r="K8941" s="417"/>
      <c r="L8941" s="417">
        <v>24.955622114120001</v>
      </c>
      <c r="M8941" s="417">
        <v>670.02076181160919</v>
      </c>
      <c r="N8941" s="417">
        <v>769.25025097031028</v>
      </c>
      <c r="O8941" s="417">
        <v>272566</v>
      </c>
      <c r="P8941" s="417"/>
      <c r="Q8941" s="417">
        <v>10000</v>
      </c>
      <c r="R8941" s="417"/>
      <c r="S8941" s="417">
        <v>7692.3308999999999</v>
      </c>
      <c r="T8941" s="417">
        <v>403.2</v>
      </c>
      <c r="U8941" s="417">
        <v>0</v>
      </c>
      <c r="V8941" s="417">
        <v>2170</v>
      </c>
      <c r="W8941" s="417">
        <v>2306</v>
      </c>
      <c r="X8941" s="417">
        <v>7556</v>
      </c>
      <c r="Y8941" s="417"/>
      <c r="Z8941" s="417"/>
      <c r="AA8941" s="417">
        <v>26.848511064219917</v>
      </c>
      <c r="AB8941" s="417">
        <v>30.824752084529319</v>
      </c>
      <c r="AC8941" s="417"/>
      <c r="AD8941" s="417"/>
      <c r="AE8941" s="417"/>
      <c r="AF8941" s="417"/>
      <c r="AG8941" s="417"/>
      <c r="AH8941" s="417"/>
      <c r="AI8941" s="417"/>
      <c r="AJ8941" s="417"/>
      <c r="AK8941" s="417"/>
      <c r="AL8941" s="417"/>
      <c r="AM8941" s="417"/>
      <c r="AN8941" s="417"/>
      <c r="AO8941" s="417"/>
      <c r="AP8941" s="417">
        <v>21.575453779439048</v>
      </c>
      <c r="AQ8941" s="417"/>
      <c r="AR8941" s="417">
        <v>21.694170771494491</v>
      </c>
      <c r="AS8941" s="417"/>
      <c r="AT8941" s="417">
        <v>3166.8263999999999</v>
      </c>
      <c r="AU8941" s="417">
        <v>17438</v>
      </c>
      <c r="AV8941" s="417"/>
      <c r="AW8941" s="417">
        <v>295.13029999999998</v>
      </c>
      <c r="AX8941" s="417">
        <v>159.34889999999999</v>
      </c>
      <c r="AY8941" s="417">
        <v>130</v>
      </c>
      <c r="AZ8941" s="417"/>
      <c r="BA8941" s="417">
        <v>24862.691999999999</v>
      </c>
    </row>
    <row r="8942" spans="1:53" hidden="1">
      <c r="A8942" s="417" t="s">
        <v>731</v>
      </c>
      <c r="B8942" s="417" t="s">
        <v>727</v>
      </c>
      <c r="C8942" s="374">
        <v>2025</v>
      </c>
      <c r="D8942" s="417" t="s">
        <v>708</v>
      </c>
      <c r="E8942" s="417" t="s">
        <v>556</v>
      </c>
      <c r="F8942" s="417" t="s">
        <v>712</v>
      </c>
      <c r="G8942" s="374">
        <v>5</v>
      </c>
      <c r="H8942" s="417">
        <v>8.0399999999999991</v>
      </c>
      <c r="I8942" s="417" t="s">
        <v>269</v>
      </c>
      <c r="J8942" s="417"/>
      <c r="K8942" s="417"/>
      <c r="L8942" s="417">
        <v>14.973361326847</v>
      </c>
      <c r="M8942" s="417">
        <v>642.43382839872447</v>
      </c>
      <c r="N8942" s="417">
        <v>906.85447744354303</v>
      </c>
      <c r="O8942" s="417">
        <v>138418</v>
      </c>
      <c r="P8942" s="417"/>
      <c r="Q8942" s="417">
        <v>10000</v>
      </c>
      <c r="R8942" s="417"/>
      <c r="S8942" s="417">
        <v>7692.3308999999999</v>
      </c>
      <c r="T8942" s="417">
        <v>403.2</v>
      </c>
      <c r="U8942" s="417">
        <v>0</v>
      </c>
      <c r="V8942" s="417">
        <v>1285</v>
      </c>
      <c r="W8942" s="417">
        <v>1421</v>
      </c>
      <c r="X8942" s="417">
        <v>1852.43</v>
      </c>
      <c r="Y8942" s="417"/>
      <c r="Z8942" s="417"/>
      <c r="AA8942" s="417">
        <v>42.905117604505094</v>
      </c>
      <c r="AB8942" s="417">
        <v>60.564522422282323</v>
      </c>
      <c r="AC8942" s="417"/>
      <c r="AD8942" s="417"/>
      <c r="AE8942" s="417"/>
      <c r="AF8942" s="417"/>
      <c r="AG8942" s="417"/>
      <c r="AH8942" s="417"/>
      <c r="AI8942" s="417"/>
      <c r="AJ8942" s="417"/>
      <c r="AK8942" s="417"/>
      <c r="AL8942" s="417"/>
      <c r="AM8942" s="417"/>
      <c r="AN8942" s="417"/>
      <c r="AO8942" s="417"/>
      <c r="AP8942" s="417">
        <v>35.4917554963369</v>
      </c>
      <c r="AQ8942" s="417"/>
      <c r="AR8942" s="417">
        <v>36.512637711717794</v>
      </c>
      <c r="AS8942" s="417"/>
      <c r="AT8942" s="417">
        <v>2143.5246000000002</v>
      </c>
      <c r="AU8942" s="417">
        <v>9837</v>
      </c>
      <c r="AV8942" s="417"/>
      <c r="AW8942" s="417">
        <v>216.44579999999999</v>
      </c>
      <c r="AX8942" s="417">
        <v>119.5117</v>
      </c>
      <c r="AY8942" s="417">
        <v>60</v>
      </c>
      <c r="AZ8942" s="417"/>
      <c r="BA8942" s="417">
        <v>15357.009400000001</v>
      </c>
    </row>
    <row r="8943" spans="1:53" hidden="1">
      <c r="A8943" s="417" t="s">
        <v>731</v>
      </c>
      <c r="B8943" s="417" t="s">
        <v>727</v>
      </c>
      <c r="C8943" s="374">
        <v>2025</v>
      </c>
      <c r="D8943" s="417" t="s">
        <v>708</v>
      </c>
      <c r="E8943" s="417" t="s">
        <v>556</v>
      </c>
      <c r="F8943" s="417" t="s">
        <v>712</v>
      </c>
      <c r="G8943" s="374">
        <v>6</v>
      </c>
      <c r="H8943" s="417">
        <v>7.72</v>
      </c>
      <c r="I8943" s="417" t="s">
        <v>269</v>
      </c>
      <c r="J8943" s="417"/>
      <c r="K8943" s="417"/>
      <c r="L8943" s="417">
        <v>14.973361326847</v>
      </c>
      <c r="M8943" s="417">
        <v>710.28551659725485</v>
      </c>
      <c r="N8943" s="417">
        <v>914.57860085888694</v>
      </c>
      <c r="O8943" s="417">
        <v>138418</v>
      </c>
      <c r="P8943" s="417"/>
      <c r="Q8943" s="417">
        <v>10000</v>
      </c>
      <c r="R8943" s="417"/>
      <c r="S8943" s="417">
        <v>7692.3308999999999</v>
      </c>
      <c r="T8943" s="417">
        <v>403.2</v>
      </c>
      <c r="U8943" s="417">
        <v>0</v>
      </c>
      <c r="V8943" s="417">
        <v>1277</v>
      </c>
      <c r="W8943" s="417">
        <v>1413</v>
      </c>
      <c r="X8943" s="417">
        <v>1842.6379999999999</v>
      </c>
      <c r="Y8943" s="417"/>
      <c r="Z8943" s="417"/>
      <c r="AA8943" s="417">
        <v>47.436611017730741</v>
      </c>
      <c r="AB8943" s="417">
        <v>61.080380101123851</v>
      </c>
      <c r="AC8943" s="417"/>
      <c r="AD8943" s="417"/>
      <c r="AE8943" s="417"/>
      <c r="AF8943" s="417"/>
      <c r="AG8943" s="417"/>
      <c r="AH8943" s="417"/>
      <c r="AI8943" s="417"/>
      <c r="AJ8943" s="417"/>
      <c r="AK8943" s="417"/>
      <c r="AL8943" s="417"/>
      <c r="AM8943" s="417"/>
      <c r="AN8943" s="417"/>
      <c r="AO8943" s="417"/>
      <c r="AP8943" s="417">
        <v>37.490097906417894</v>
      </c>
      <c r="AQ8943" s="417"/>
      <c r="AR8943" s="417">
        <v>38.205530723409701</v>
      </c>
      <c r="AS8943" s="417"/>
      <c r="AT8943" s="417">
        <v>2143.5246000000002</v>
      </c>
      <c r="AU8943" s="417">
        <v>9837</v>
      </c>
      <c r="AV8943" s="417"/>
      <c r="AW8943" s="417">
        <v>216.44579999999999</v>
      </c>
      <c r="AX8943" s="417">
        <v>119.5117</v>
      </c>
      <c r="AY8943" s="417">
        <v>60</v>
      </c>
      <c r="AZ8943" s="417"/>
      <c r="BA8943" s="417">
        <v>15418.5074</v>
      </c>
    </row>
    <row r="8944" spans="1:53" hidden="1">
      <c r="A8944" s="417" t="s">
        <v>731</v>
      </c>
      <c r="B8944" s="417" t="s">
        <v>727</v>
      </c>
      <c r="C8944" s="374">
        <v>2025</v>
      </c>
      <c r="D8944" s="417" t="s">
        <v>708</v>
      </c>
      <c r="E8944" s="417" t="s">
        <v>556</v>
      </c>
      <c r="F8944" s="417" t="s">
        <v>712</v>
      </c>
      <c r="G8944" s="374">
        <v>8</v>
      </c>
      <c r="H8944" s="417">
        <v>7.54</v>
      </c>
      <c r="I8944" s="417" t="s">
        <v>269</v>
      </c>
      <c r="J8944" s="417"/>
      <c r="K8944" s="417"/>
      <c r="L8944" s="417">
        <v>14.973361326847</v>
      </c>
      <c r="M8944" s="417">
        <v>791.0940552667314</v>
      </c>
      <c r="N8944" s="417">
        <v>1008.2304861008497</v>
      </c>
      <c r="O8944" s="417">
        <v>138418</v>
      </c>
      <c r="P8944" s="417"/>
      <c r="Q8944" s="417">
        <v>10000</v>
      </c>
      <c r="R8944" s="417"/>
      <c r="S8944" s="417">
        <v>7692.3308999999999</v>
      </c>
      <c r="T8944" s="417">
        <v>403.2</v>
      </c>
      <c r="U8944" s="417">
        <v>0</v>
      </c>
      <c r="V8944" s="417">
        <v>1294</v>
      </c>
      <c r="W8944" s="417">
        <v>1430</v>
      </c>
      <c r="X8944" s="417">
        <v>1863.4459999999999</v>
      </c>
      <c r="Y8944" s="417"/>
      <c r="Z8944" s="417"/>
      <c r="AA8944" s="417">
        <v>52.833431206517943</v>
      </c>
      <c r="AB8944" s="417">
        <v>67.334946676805757</v>
      </c>
      <c r="AC8944" s="417"/>
      <c r="AD8944" s="417"/>
      <c r="AE8944" s="417"/>
      <c r="AF8944" s="417"/>
      <c r="AG8944" s="417"/>
      <c r="AH8944" s="417"/>
      <c r="AI8944" s="417"/>
      <c r="AJ8944" s="417"/>
      <c r="AK8944" s="417"/>
      <c r="AL8944" s="417"/>
      <c r="AM8944" s="417"/>
      <c r="AN8944" s="417"/>
      <c r="AO8944" s="417"/>
      <c r="AP8944" s="417">
        <v>40.960301964614807</v>
      </c>
      <c r="AQ8944" s="417"/>
      <c r="AR8944" s="417">
        <v>41.705010288986131</v>
      </c>
      <c r="AS8944" s="417"/>
      <c r="AT8944" s="417">
        <v>2143.5246000000002</v>
      </c>
      <c r="AU8944" s="417">
        <v>9837</v>
      </c>
      <c r="AV8944" s="417"/>
      <c r="AW8944" s="417">
        <v>216.44579999999999</v>
      </c>
      <c r="AX8944" s="417">
        <v>119.5117</v>
      </c>
      <c r="AY8944" s="417">
        <v>60</v>
      </c>
      <c r="AZ8944" s="417"/>
      <c r="BA8944" s="417">
        <v>15541.5033</v>
      </c>
    </row>
    <row r="8945" spans="1:53" hidden="1">
      <c r="A8945" s="417" t="s">
        <v>731</v>
      </c>
      <c r="B8945" s="417" t="s">
        <v>727</v>
      </c>
      <c r="C8945" s="374">
        <v>2025</v>
      </c>
      <c r="D8945" s="417" t="s">
        <v>708</v>
      </c>
      <c r="E8945" s="417" t="s">
        <v>556</v>
      </c>
      <c r="F8945" s="417" t="s">
        <v>713</v>
      </c>
      <c r="G8945" s="374">
        <v>6</v>
      </c>
      <c r="H8945" s="417">
        <v>7.48</v>
      </c>
      <c r="I8945" s="417" t="s">
        <v>269</v>
      </c>
      <c r="J8945" s="417"/>
      <c r="K8945" s="417"/>
      <c r="L8945" s="417">
        <v>14.973361326847</v>
      </c>
      <c r="M8945" s="417">
        <v>792.00133442341587</v>
      </c>
      <c r="N8945" s="417">
        <v>1000.611038708872</v>
      </c>
      <c r="O8945" s="417">
        <v>138418</v>
      </c>
      <c r="P8945" s="417"/>
      <c r="Q8945" s="417">
        <v>10000</v>
      </c>
      <c r="R8945" s="417"/>
      <c r="S8945" s="417">
        <v>7692.3308999999999</v>
      </c>
      <c r="T8945" s="417">
        <v>403.2</v>
      </c>
      <c r="U8945" s="417">
        <v>0</v>
      </c>
      <c r="V8945" s="417">
        <v>1277</v>
      </c>
      <c r="W8945" s="417">
        <v>1413</v>
      </c>
      <c r="X8945" s="417">
        <v>1842.6379999999999</v>
      </c>
      <c r="Y8945" s="417"/>
      <c r="Z8945" s="417"/>
      <c r="AA8945" s="417">
        <v>52.894024091258601</v>
      </c>
      <c r="AB8945" s="417">
        <v>66.82607981459681</v>
      </c>
      <c r="AC8945" s="417"/>
      <c r="AD8945" s="417"/>
      <c r="AE8945" s="417"/>
      <c r="AF8945" s="417"/>
      <c r="AG8945" s="417"/>
      <c r="AH8945" s="417"/>
      <c r="AI8945" s="417"/>
      <c r="AJ8945" s="417"/>
      <c r="AK8945" s="417"/>
      <c r="AL8945" s="417"/>
      <c r="AM8945" s="417"/>
      <c r="AN8945" s="417"/>
      <c r="AO8945" s="417"/>
      <c r="AP8945" s="417">
        <v>40.873174026236711</v>
      </c>
      <c r="AQ8945" s="417"/>
      <c r="AR8945" s="417">
        <v>41.579069631060158</v>
      </c>
      <c r="AS8945" s="417"/>
      <c r="AT8945" s="417">
        <v>2143.5246000000002</v>
      </c>
      <c r="AU8945" s="417">
        <v>9837</v>
      </c>
      <c r="AV8945" s="417"/>
      <c r="AW8945" s="417">
        <v>216.44579999999999</v>
      </c>
      <c r="AX8945" s="417">
        <v>119.5117</v>
      </c>
      <c r="AY8945" s="417">
        <v>60</v>
      </c>
      <c r="AZ8945" s="417"/>
      <c r="BA8945" s="417">
        <v>15418.5074</v>
      </c>
    </row>
    <row r="8946" spans="1:53" hidden="1">
      <c r="A8946" s="417" t="s">
        <v>731</v>
      </c>
      <c r="B8946" s="417" t="s">
        <v>727</v>
      </c>
      <c r="C8946" s="374">
        <v>2025</v>
      </c>
      <c r="D8946" s="417" t="s">
        <v>708</v>
      </c>
      <c r="E8946" s="417" t="s">
        <v>556</v>
      </c>
      <c r="F8946" s="417" t="s">
        <v>713</v>
      </c>
      <c r="G8946" s="374">
        <v>7</v>
      </c>
      <c r="H8946" s="417">
        <v>7.84</v>
      </c>
      <c r="I8946" s="417" t="s">
        <v>269</v>
      </c>
      <c r="J8946" s="417"/>
      <c r="K8946" s="417"/>
      <c r="L8946" s="417">
        <v>14.973361326847</v>
      </c>
      <c r="M8946" s="417">
        <v>745.84416552963467</v>
      </c>
      <c r="N8946" s="417">
        <v>955.13118567215054</v>
      </c>
      <c r="O8946" s="417">
        <v>138418</v>
      </c>
      <c r="P8946" s="417"/>
      <c r="Q8946" s="417">
        <v>10000</v>
      </c>
      <c r="R8946" s="417"/>
      <c r="S8946" s="417">
        <v>7692.3308999999999</v>
      </c>
      <c r="T8946" s="417">
        <v>403.2</v>
      </c>
      <c r="U8946" s="417">
        <v>0</v>
      </c>
      <c r="V8946" s="417">
        <v>1288</v>
      </c>
      <c r="W8946" s="417">
        <v>1424</v>
      </c>
      <c r="X8946" s="417">
        <v>1856.1020000000001</v>
      </c>
      <c r="Y8946" s="417"/>
      <c r="Z8946" s="417"/>
      <c r="AA8946" s="417">
        <v>49.811405038313005</v>
      </c>
      <c r="AB8946" s="417">
        <v>63.788695485007828</v>
      </c>
      <c r="AC8946" s="417"/>
      <c r="AD8946" s="417"/>
      <c r="AE8946" s="417"/>
      <c r="AF8946" s="417"/>
      <c r="AG8946" s="417"/>
      <c r="AH8946" s="417"/>
      <c r="AI8946" s="417"/>
      <c r="AJ8946" s="417"/>
      <c r="AK8946" s="417"/>
      <c r="AL8946" s="417"/>
      <c r="AM8946" s="417"/>
      <c r="AN8946" s="417"/>
      <c r="AO8946" s="417"/>
      <c r="AP8946" s="417">
        <v>39.020553199445139</v>
      </c>
      <c r="AQ8946" s="417"/>
      <c r="AR8946" s="417">
        <v>39.745681848221615</v>
      </c>
      <c r="AS8946" s="417"/>
      <c r="AT8946" s="417">
        <v>2143.5246000000002</v>
      </c>
      <c r="AU8946" s="417">
        <v>9837</v>
      </c>
      <c r="AV8946" s="417"/>
      <c r="AW8946" s="417">
        <v>216.44579999999999</v>
      </c>
      <c r="AX8946" s="417">
        <v>119.5117</v>
      </c>
      <c r="AY8946" s="417">
        <v>60</v>
      </c>
      <c r="AZ8946" s="417"/>
      <c r="BA8946" s="417">
        <v>15480.005300000001</v>
      </c>
    </row>
    <row r="8947" spans="1:53" hidden="1">
      <c r="A8947" s="417" t="s">
        <v>731</v>
      </c>
      <c r="B8947" s="417" t="s">
        <v>727</v>
      </c>
      <c r="C8947" s="374">
        <v>2025</v>
      </c>
      <c r="D8947" s="417" t="s">
        <v>708</v>
      </c>
      <c r="E8947" s="417" t="s">
        <v>556</v>
      </c>
      <c r="F8947" s="417" t="s">
        <v>713</v>
      </c>
      <c r="G8947" s="374">
        <v>8</v>
      </c>
      <c r="H8947" s="417">
        <v>7.33</v>
      </c>
      <c r="I8947" s="417" t="s">
        <v>269</v>
      </c>
      <c r="J8947" s="417"/>
      <c r="K8947" s="417"/>
      <c r="L8947" s="417">
        <v>14.973361326847</v>
      </c>
      <c r="M8947" s="417">
        <v>805.3670700527058</v>
      </c>
      <c r="N8947" s="417">
        <v>1020.0274368765895</v>
      </c>
      <c r="O8947" s="417">
        <v>138418</v>
      </c>
      <c r="P8947" s="417"/>
      <c r="Q8947" s="417">
        <v>10000</v>
      </c>
      <c r="R8947" s="417"/>
      <c r="S8947" s="417">
        <v>7692.3308999999999</v>
      </c>
      <c r="T8947" s="417">
        <v>403.2</v>
      </c>
      <c r="U8947" s="417">
        <v>0</v>
      </c>
      <c r="V8947" s="417">
        <v>1294</v>
      </c>
      <c r="W8947" s="417">
        <v>1430</v>
      </c>
      <c r="X8947" s="417">
        <v>1863.4459999999999</v>
      </c>
      <c r="Y8947" s="417"/>
      <c r="Z8947" s="417"/>
      <c r="AA8947" s="417">
        <v>53.786658373103258</v>
      </c>
      <c r="AB8947" s="417">
        <v>68.122809236393039</v>
      </c>
      <c r="AC8947" s="417"/>
      <c r="AD8947" s="417"/>
      <c r="AE8947" s="417"/>
      <c r="AF8947" s="417"/>
      <c r="AG8947" s="417"/>
      <c r="AH8947" s="417"/>
      <c r="AI8947" s="417"/>
      <c r="AJ8947" s="417"/>
      <c r="AK8947" s="417"/>
      <c r="AL8947" s="417"/>
      <c r="AM8947" s="417"/>
      <c r="AN8947" s="417"/>
      <c r="AO8947" s="417"/>
      <c r="AP8947" s="417">
        <v>41.494118875043199</v>
      </c>
      <c r="AQ8947" s="417"/>
      <c r="AR8947" s="417">
        <v>42.222831351521911</v>
      </c>
      <c r="AS8947" s="417"/>
      <c r="AT8947" s="417">
        <v>2143.5246000000002</v>
      </c>
      <c r="AU8947" s="417">
        <v>9837</v>
      </c>
      <c r="AV8947" s="417"/>
      <c r="AW8947" s="417">
        <v>216.44579999999999</v>
      </c>
      <c r="AX8947" s="417">
        <v>119.5117</v>
      </c>
      <c r="AY8947" s="417">
        <v>60</v>
      </c>
      <c r="AZ8947" s="417"/>
      <c r="BA8947" s="417">
        <v>15541.5033</v>
      </c>
    </row>
    <row r="8948" spans="1:53" hidden="1">
      <c r="A8948" s="417" t="s">
        <v>731</v>
      </c>
      <c r="B8948" s="417" t="s">
        <v>727</v>
      </c>
      <c r="C8948" s="374">
        <v>2025</v>
      </c>
      <c r="D8948" s="417" t="s">
        <v>708</v>
      </c>
      <c r="E8948" s="417" t="s">
        <v>556</v>
      </c>
      <c r="F8948" s="417" t="s">
        <v>713</v>
      </c>
      <c r="G8948" s="374">
        <v>9</v>
      </c>
      <c r="H8948" s="417">
        <v>7.69</v>
      </c>
      <c r="I8948" s="417" t="s">
        <v>269</v>
      </c>
      <c r="J8948" s="417"/>
      <c r="K8948" s="417"/>
      <c r="L8948" s="417">
        <v>14.973361326847</v>
      </c>
      <c r="M8948" s="417">
        <v>775.79424953687112</v>
      </c>
      <c r="N8948" s="417">
        <v>1026.1197255623015</v>
      </c>
      <c r="O8948" s="417">
        <v>138418</v>
      </c>
      <c r="P8948" s="417"/>
      <c r="Q8948" s="417">
        <v>10000</v>
      </c>
      <c r="R8948" s="417"/>
      <c r="S8948" s="417">
        <v>7692.3308999999999</v>
      </c>
      <c r="T8948" s="417">
        <v>403.2</v>
      </c>
      <c r="U8948" s="417">
        <v>0</v>
      </c>
      <c r="V8948" s="417">
        <v>1299</v>
      </c>
      <c r="W8948" s="417">
        <v>1435</v>
      </c>
      <c r="X8948" s="417">
        <v>1869.566</v>
      </c>
      <c r="Y8948" s="417"/>
      <c r="Z8948" s="417"/>
      <c r="AA8948" s="417">
        <v>51.811629528044811</v>
      </c>
      <c r="AB8948" s="417">
        <v>68.529684389889525</v>
      </c>
      <c r="AC8948" s="417"/>
      <c r="AD8948" s="417"/>
      <c r="AE8948" s="417"/>
      <c r="AF8948" s="417"/>
      <c r="AG8948" s="417"/>
      <c r="AH8948" s="417"/>
      <c r="AI8948" s="417"/>
      <c r="AJ8948" s="417"/>
      <c r="AK8948" s="417"/>
      <c r="AL8948" s="417"/>
      <c r="AM8948" s="417"/>
      <c r="AN8948" s="417"/>
      <c r="AO8948" s="417"/>
      <c r="AP8948" s="417">
        <v>40.814277009747215</v>
      </c>
      <c r="AQ8948" s="417"/>
      <c r="AR8948" s="417">
        <v>41.71342376758173</v>
      </c>
      <c r="AS8948" s="417"/>
      <c r="AT8948" s="417">
        <v>2143.5246000000002</v>
      </c>
      <c r="AU8948" s="417">
        <v>9837</v>
      </c>
      <c r="AV8948" s="417"/>
      <c r="AW8948" s="417">
        <v>216.44579999999999</v>
      </c>
      <c r="AX8948" s="417">
        <v>119.5117</v>
      </c>
      <c r="AY8948" s="417">
        <v>60</v>
      </c>
      <c r="AZ8948" s="417"/>
      <c r="BA8948" s="417">
        <v>15603.0013</v>
      </c>
    </row>
    <row r="8949" spans="1:53" hidden="1">
      <c r="A8949" s="417" t="s">
        <v>731</v>
      </c>
      <c r="B8949" s="417" t="s">
        <v>727</v>
      </c>
      <c r="C8949" s="374">
        <v>2025</v>
      </c>
      <c r="D8949" s="417" t="s">
        <v>708</v>
      </c>
      <c r="E8949" s="417" t="s">
        <v>556</v>
      </c>
      <c r="F8949" s="417" t="s">
        <v>713</v>
      </c>
      <c r="G8949" s="374">
        <v>10</v>
      </c>
      <c r="H8949" s="417">
        <v>7.37</v>
      </c>
      <c r="I8949" s="417" t="s">
        <v>269</v>
      </c>
      <c r="J8949" s="417"/>
      <c r="K8949" s="417"/>
      <c r="L8949" s="417">
        <v>14.973361326847</v>
      </c>
      <c r="M8949" s="417">
        <v>827.02078947247639</v>
      </c>
      <c r="N8949" s="417">
        <v>1055.5191458769107</v>
      </c>
      <c r="O8949" s="417">
        <v>138418</v>
      </c>
      <c r="P8949" s="417"/>
      <c r="Q8949" s="417">
        <v>10000</v>
      </c>
      <c r="R8949" s="417"/>
      <c r="S8949" s="417">
        <v>7692.3308999999999</v>
      </c>
      <c r="T8949" s="417">
        <v>403.2</v>
      </c>
      <c r="U8949" s="417">
        <v>0</v>
      </c>
      <c r="V8949" s="417">
        <v>1269</v>
      </c>
      <c r="W8949" s="417">
        <v>1405</v>
      </c>
      <c r="X8949" s="417">
        <v>1832.846</v>
      </c>
      <c r="Y8949" s="417"/>
      <c r="Z8949" s="417"/>
      <c r="AA8949" s="417">
        <v>55.232807901990761</v>
      </c>
      <c r="AB8949" s="417">
        <v>70.493132655443361</v>
      </c>
      <c r="AC8949" s="417"/>
      <c r="AD8949" s="417"/>
      <c r="AE8949" s="417"/>
      <c r="AF8949" s="417"/>
      <c r="AG8949" s="417"/>
      <c r="AH8949" s="417"/>
      <c r="AI8949" s="417"/>
      <c r="AJ8949" s="417"/>
      <c r="AK8949" s="417"/>
      <c r="AL8949" s="417"/>
      <c r="AM8949" s="417"/>
      <c r="AN8949" s="417"/>
      <c r="AO8949" s="417"/>
      <c r="AP8949" s="417">
        <v>42.550163456340293</v>
      </c>
      <c r="AQ8949" s="417"/>
      <c r="AR8949" s="417">
        <v>43.33350292722961</v>
      </c>
      <c r="AS8949" s="417"/>
      <c r="AT8949" s="417">
        <v>2143.5246000000002</v>
      </c>
      <c r="AU8949" s="417">
        <v>9837</v>
      </c>
      <c r="AV8949" s="417"/>
      <c r="AW8949" s="417">
        <v>216.44579999999999</v>
      </c>
      <c r="AX8949" s="417">
        <v>119.5117</v>
      </c>
      <c r="AY8949" s="417">
        <v>60</v>
      </c>
      <c r="AZ8949" s="417"/>
      <c r="BA8949" s="417">
        <v>15541.5033</v>
      </c>
    </row>
    <row r="8950" spans="1:53" hidden="1">
      <c r="A8950" s="417" t="s">
        <v>731</v>
      </c>
      <c r="B8950" s="417" t="s">
        <v>727</v>
      </c>
      <c r="C8950" s="374">
        <v>2025</v>
      </c>
      <c r="D8950" s="417" t="s">
        <v>708</v>
      </c>
      <c r="E8950" s="417" t="s">
        <v>556</v>
      </c>
      <c r="F8950" s="417" t="s">
        <v>714</v>
      </c>
      <c r="G8950" s="374">
        <v>8</v>
      </c>
      <c r="H8950" s="417">
        <v>7.25</v>
      </c>
      <c r="I8950" s="417" t="s">
        <v>269</v>
      </c>
      <c r="J8950" s="417"/>
      <c r="K8950" s="417"/>
      <c r="L8950" s="417">
        <v>14.973361326847</v>
      </c>
      <c r="M8950" s="417">
        <v>800.49792805134166</v>
      </c>
      <c r="N8950" s="417">
        <v>1030.2921641842643</v>
      </c>
      <c r="O8950" s="417">
        <v>138418</v>
      </c>
      <c r="P8950" s="417"/>
      <c r="Q8950" s="417">
        <v>10000</v>
      </c>
      <c r="R8950" s="417"/>
      <c r="S8950" s="417">
        <v>7692.3308999999999</v>
      </c>
      <c r="T8950" s="417">
        <v>403.2</v>
      </c>
      <c r="U8950" s="417">
        <v>0</v>
      </c>
      <c r="V8950" s="417">
        <v>1294</v>
      </c>
      <c r="W8950" s="417">
        <v>1430</v>
      </c>
      <c r="X8950" s="417">
        <v>1863.4459999999999</v>
      </c>
      <c r="Y8950" s="417"/>
      <c r="Z8950" s="417"/>
      <c r="AA8950" s="417">
        <v>53.461471402917894</v>
      </c>
      <c r="AB8950" s="417">
        <v>68.808341835776361</v>
      </c>
      <c r="AC8950" s="417"/>
      <c r="AD8950" s="417"/>
      <c r="AE8950" s="417"/>
      <c r="AF8950" s="417"/>
      <c r="AG8950" s="417"/>
      <c r="AH8950" s="417"/>
      <c r="AI8950" s="417"/>
      <c r="AJ8950" s="417"/>
      <c r="AK8950" s="417"/>
      <c r="AL8950" s="417"/>
      <c r="AM8950" s="417"/>
      <c r="AN8950" s="417"/>
      <c r="AO8950" s="417"/>
      <c r="AP8950" s="417">
        <v>41.516578413911247</v>
      </c>
      <c r="AQ8950" s="417"/>
      <c r="AR8950" s="417">
        <v>42.314842348259326</v>
      </c>
      <c r="AS8950" s="417"/>
      <c r="AT8950" s="417">
        <v>2143.5246000000002</v>
      </c>
      <c r="AU8950" s="417">
        <v>9837</v>
      </c>
      <c r="AV8950" s="417"/>
      <c r="AW8950" s="417">
        <v>216.44579999999999</v>
      </c>
      <c r="AX8950" s="417">
        <v>119.5117</v>
      </c>
      <c r="AY8950" s="417">
        <v>60</v>
      </c>
      <c r="AZ8950" s="417"/>
      <c r="BA8950" s="417">
        <v>15541.5033</v>
      </c>
    </row>
    <row r="8951" spans="1:53" hidden="1">
      <c r="A8951" s="417" t="s">
        <v>731</v>
      </c>
      <c r="B8951" s="417" t="s">
        <v>727</v>
      </c>
      <c r="C8951" s="374">
        <v>2025</v>
      </c>
      <c r="D8951" s="417" t="s">
        <v>708</v>
      </c>
      <c r="E8951" s="417" t="s">
        <v>556</v>
      </c>
      <c r="F8951" s="417" t="s">
        <v>714</v>
      </c>
      <c r="G8951" s="374">
        <v>10</v>
      </c>
      <c r="H8951" s="417">
        <v>7.28</v>
      </c>
      <c r="I8951" s="417" t="s">
        <v>269</v>
      </c>
      <c r="J8951" s="417"/>
      <c r="K8951" s="417"/>
      <c r="L8951" s="417">
        <v>14.973361326847</v>
      </c>
      <c r="M8951" s="417">
        <v>834.30869712595052</v>
      </c>
      <c r="N8951" s="417">
        <v>1086.7199648392384</v>
      </c>
      <c r="O8951" s="417">
        <v>138418</v>
      </c>
      <c r="P8951" s="417"/>
      <c r="Q8951" s="417">
        <v>10000</v>
      </c>
      <c r="R8951" s="417"/>
      <c r="S8951" s="417">
        <v>7692.3308999999999</v>
      </c>
      <c r="T8951" s="417">
        <v>403.2</v>
      </c>
      <c r="U8951" s="417">
        <v>0</v>
      </c>
      <c r="V8951" s="417">
        <v>1269</v>
      </c>
      <c r="W8951" s="417">
        <v>1405</v>
      </c>
      <c r="X8951" s="417">
        <v>1832.846</v>
      </c>
      <c r="Y8951" s="417"/>
      <c r="Z8951" s="417"/>
      <c r="AA8951" s="417">
        <v>55.719532792774395</v>
      </c>
      <c r="AB8951" s="417">
        <v>72.576887818636138</v>
      </c>
      <c r="AC8951" s="417"/>
      <c r="AD8951" s="417"/>
      <c r="AE8951" s="417"/>
      <c r="AF8951" s="417"/>
      <c r="AG8951" s="417"/>
      <c r="AH8951" s="417"/>
      <c r="AI8951" s="417"/>
      <c r="AJ8951" s="417"/>
      <c r="AK8951" s="417"/>
      <c r="AL8951" s="417"/>
      <c r="AM8951" s="417"/>
      <c r="AN8951" s="417"/>
      <c r="AO8951" s="417"/>
      <c r="AP8951" s="417">
        <v>43.171357040664972</v>
      </c>
      <c r="AQ8951" s="417"/>
      <c r="AR8951" s="417">
        <v>44.057879709122773</v>
      </c>
      <c r="AS8951" s="417"/>
      <c r="AT8951" s="417">
        <v>2143.5246000000002</v>
      </c>
      <c r="AU8951" s="417">
        <v>9837</v>
      </c>
      <c r="AV8951" s="417"/>
      <c r="AW8951" s="417">
        <v>216.44579999999999</v>
      </c>
      <c r="AX8951" s="417">
        <v>119.5117</v>
      </c>
      <c r="AY8951" s="417">
        <v>60</v>
      </c>
      <c r="AZ8951" s="417"/>
      <c r="BA8951" s="417">
        <v>15541.5033</v>
      </c>
    </row>
    <row r="8952" spans="1:53" hidden="1">
      <c r="A8952" s="417" t="s">
        <v>731</v>
      </c>
      <c r="B8952" s="417" t="s">
        <v>727</v>
      </c>
      <c r="C8952" s="374">
        <v>2025</v>
      </c>
      <c r="D8952" s="417" t="s">
        <v>708</v>
      </c>
      <c r="E8952" s="417" t="s">
        <v>556</v>
      </c>
      <c r="F8952" s="417" t="s">
        <v>715</v>
      </c>
      <c r="G8952" s="374"/>
      <c r="H8952" s="417">
        <v>7.45</v>
      </c>
      <c r="I8952" s="417" t="s">
        <v>269</v>
      </c>
      <c r="J8952" s="417"/>
      <c r="K8952" s="417"/>
      <c r="L8952" s="417">
        <v>14.973361326847</v>
      </c>
      <c r="M8952" s="417">
        <v>671.97411547880029</v>
      </c>
      <c r="N8952" s="417">
        <v>992.01496607258173</v>
      </c>
      <c r="O8952" s="417">
        <v>138418</v>
      </c>
      <c r="P8952" s="417"/>
      <c r="Q8952" s="417">
        <v>10000</v>
      </c>
      <c r="R8952" s="417"/>
      <c r="S8952" s="417">
        <v>7692.3308999999999</v>
      </c>
      <c r="T8952" s="417">
        <v>403.2</v>
      </c>
      <c r="U8952" s="417">
        <v>0</v>
      </c>
      <c r="V8952" s="417">
        <v>1268</v>
      </c>
      <c r="W8952" s="417">
        <v>1404</v>
      </c>
      <c r="X8952" s="417">
        <v>1831.6220000000001</v>
      </c>
      <c r="Y8952" s="417"/>
      <c r="Z8952" s="417"/>
      <c r="AA8952" s="417">
        <v>44.877973695225876</v>
      </c>
      <c r="AB8952" s="417">
        <v>66.251988770362445</v>
      </c>
      <c r="AC8952" s="417"/>
      <c r="AD8952" s="417"/>
      <c r="AE8952" s="417"/>
      <c r="AF8952" s="417"/>
      <c r="AG8952" s="417"/>
      <c r="AH8952" s="417"/>
      <c r="AI8952" s="417"/>
      <c r="AJ8952" s="417"/>
      <c r="AK8952" s="417"/>
      <c r="AL8952" s="417"/>
      <c r="AM8952" s="417"/>
      <c r="AN8952" s="417"/>
      <c r="AO8952" s="417"/>
      <c r="AP8952" s="417">
        <v>37.4586270563738</v>
      </c>
      <c r="AQ8952" s="417"/>
      <c r="AR8952" s="417">
        <v>38.71348501572043</v>
      </c>
      <c r="AS8952" s="417"/>
      <c r="AT8952" s="417">
        <v>2143.5246000000002</v>
      </c>
      <c r="AU8952" s="417">
        <v>9837</v>
      </c>
      <c r="AV8952" s="417"/>
      <c r="AW8952" s="417">
        <v>216.44579999999999</v>
      </c>
      <c r="AX8952" s="417">
        <v>119.5117</v>
      </c>
      <c r="AY8952" s="417">
        <v>60</v>
      </c>
      <c r="AZ8952" s="417"/>
      <c r="BA8952" s="417">
        <v>15407.9357</v>
      </c>
    </row>
    <row r="8953" spans="1:53" hidden="1">
      <c r="A8953" s="417" t="s">
        <v>731</v>
      </c>
      <c r="B8953" s="417" t="s">
        <v>727</v>
      </c>
      <c r="C8953" s="374">
        <v>2025</v>
      </c>
      <c r="D8953" s="417" t="s">
        <v>708</v>
      </c>
      <c r="E8953" s="417" t="s">
        <v>556</v>
      </c>
      <c r="F8953" s="417" t="s">
        <v>716</v>
      </c>
      <c r="G8953" s="374"/>
      <c r="H8953" s="417">
        <v>7.03</v>
      </c>
      <c r="I8953" s="417" t="s">
        <v>269</v>
      </c>
      <c r="J8953" s="417"/>
      <c r="K8953" s="417"/>
      <c r="L8953" s="417">
        <v>14.973361326847</v>
      </c>
      <c r="M8953" s="417">
        <v>698.96616933545442</v>
      </c>
      <c r="N8953" s="417">
        <v>1069.266723555616</v>
      </c>
      <c r="O8953" s="417">
        <v>138418</v>
      </c>
      <c r="P8953" s="417"/>
      <c r="Q8953" s="417">
        <v>10000</v>
      </c>
      <c r="R8953" s="417"/>
      <c r="S8953" s="417">
        <v>7692.3308999999999</v>
      </c>
      <c r="T8953" s="417">
        <v>403.2</v>
      </c>
      <c r="U8953" s="417">
        <v>0</v>
      </c>
      <c r="V8953" s="417">
        <v>1268</v>
      </c>
      <c r="W8953" s="417">
        <v>1404</v>
      </c>
      <c r="X8953" s="417">
        <v>1831.6220000000001</v>
      </c>
      <c r="Y8953" s="417"/>
      <c r="Z8953" s="417"/>
      <c r="AA8953" s="417">
        <v>46.68064533845714</v>
      </c>
      <c r="AB8953" s="417">
        <v>71.411268362201056</v>
      </c>
      <c r="AC8953" s="417"/>
      <c r="AD8953" s="417"/>
      <c r="AE8953" s="417"/>
      <c r="AF8953" s="417"/>
      <c r="AG8953" s="417"/>
      <c r="AH8953" s="417"/>
      <c r="AI8953" s="417"/>
      <c r="AJ8953" s="417"/>
      <c r="AK8953" s="417"/>
      <c r="AL8953" s="417"/>
      <c r="AM8953" s="417"/>
      <c r="AN8953" s="417"/>
      <c r="AO8953" s="417"/>
      <c r="AP8953" s="417">
        <v>39.197488048238718</v>
      </c>
      <c r="AQ8953" s="417"/>
      <c r="AR8953" s="417">
        <v>40.655521735509922</v>
      </c>
      <c r="AS8953" s="417"/>
      <c r="AT8953" s="417">
        <v>2143.5246000000002</v>
      </c>
      <c r="AU8953" s="417">
        <v>9837</v>
      </c>
      <c r="AV8953" s="417"/>
      <c r="AW8953" s="417">
        <v>216.44579999999999</v>
      </c>
      <c r="AX8953" s="417">
        <v>119.5117</v>
      </c>
      <c r="AY8953" s="417">
        <v>60</v>
      </c>
      <c r="AZ8953" s="417"/>
      <c r="BA8953" s="417">
        <v>15407.9357</v>
      </c>
    </row>
    <row r="8954" spans="1:53" hidden="1">
      <c r="A8954" s="417" t="s">
        <v>731</v>
      </c>
      <c r="B8954" s="417" t="s">
        <v>727</v>
      </c>
      <c r="C8954" s="374">
        <v>2025</v>
      </c>
      <c r="D8954" s="417" t="s">
        <v>708</v>
      </c>
      <c r="E8954" s="417" t="s">
        <v>556</v>
      </c>
      <c r="F8954" s="417" t="s">
        <v>717</v>
      </c>
      <c r="G8954" s="374">
        <v>6</v>
      </c>
      <c r="H8954" s="417">
        <v>7.38</v>
      </c>
      <c r="I8954" s="417" t="s">
        <v>269</v>
      </c>
      <c r="J8954" s="417"/>
      <c r="K8954" s="417"/>
      <c r="L8954" s="417">
        <v>14.973361326847</v>
      </c>
      <c r="M8954" s="417">
        <v>845.93138637831771</v>
      </c>
      <c r="N8954" s="417">
        <v>1012.6076691433508</v>
      </c>
      <c r="O8954" s="417">
        <v>138418</v>
      </c>
      <c r="P8954" s="417"/>
      <c r="Q8954" s="417">
        <v>10000</v>
      </c>
      <c r="R8954" s="417"/>
      <c r="S8954" s="417">
        <v>7692.3308999999999</v>
      </c>
      <c r="T8954" s="417">
        <v>403.2</v>
      </c>
      <c r="U8954" s="417">
        <v>0</v>
      </c>
      <c r="V8954" s="417">
        <v>1294</v>
      </c>
      <c r="W8954" s="417">
        <v>1430</v>
      </c>
      <c r="X8954" s="417">
        <v>1863.4459999999999</v>
      </c>
      <c r="Y8954" s="417"/>
      <c r="Z8954" s="417"/>
      <c r="AA8954" s="417">
        <v>56.495757249223679</v>
      </c>
      <c r="AB8954" s="417">
        <v>67.627278034391736</v>
      </c>
      <c r="AC8954" s="417"/>
      <c r="AD8954" s="417"/>
      <c r="AE8954" s="417"/>
      <c r="AF8954" s="417"/>
      <c r="AG8954" s="417"/>
      <c r="AH8954" s="417"/>
      <c r="AI8954" s="417"/>
      <c r="AJ8954" s="417"/>
      <c r="AK8954" s="417"/>
      <c r="AL8954" s="417"/>
      <c r="AM8954" s="417"/>
      <c r="AN8954" s="417"/>
      <c r="AO8954" s="417"/>
      <c r="AP8954" s="417">
        <v>42.384348778882575</v>
      </c>
      <c r="AQ8954" s="417"/>
      <c r="AR8954" s="417">
        <v>42.884400127906815</v>
      </c>
      <c r="AS8954" s="417"/>
      <c r="AT8954" s="417">
        <v>2143.5246000000002</v>
      </c>
      <c r="AU8954" s="417">
        <v>9837</v>
      </c>
      <c r="AV8954" s="417"/>
      <c r="AW8954" s="417">
        <v>216.44579999999999</v>
      </c>
      <c r="AX8954" s="417">
        <v>119.5117</v>
      </c>
      <c r="AY8954" s="417">
        <v>60</v>
      </c>
      <c r="AZ8954" s="417"/>
      <c r="BA8954" s="417">
        <v>15180.007900000001</v>
      </c>
    </row>
    <row r="8955" spans="1:53" hidden="1">
      <c r="A8955" s="417" t="s">
        <v>731</v>
      </c>
      <c r="B8955" s="417" t="s">
        <v>727</v>
      </c>
      <c r="C8955" s="374">
        <v>2025</v>
      </c>
      <c r="D8955" s="417" t="s">
        <v>708</v>
      </c>
      <c r="E8955" s="417" t="s">
        <v>556</v>
      </c>
      <c r="F8955" s="417" t="s">
        <v>717</v>
      </c>
      <c r="G8955" s="374">
        <v>8</v>
      </c>
      <c r="H8955" s="417">
        <v>7.32</v>
      </c>
      <c r="I8955" s="417" t="s">
        <v>269</v>
      </c>
      <c r="J8955" s="417"/>
      <c r="K8955" s="417"/>
      <c r="L8955" s="417">
        <v>14.973361326847</v>
      </c>
      <c r="M8955" s="417">
        <v>871.98582174981141</v>
      </c>
      <c r="N8955" s="417">
        <v>1041.1347800778904</v>
      </c>
      <c r="O8955" s="417">
        <v>138418</v>
      </c>
      <c r="P8955" s="417"/>
      <c r="Q8955" s="417">
        <v>10000</v>
      </c>
      <c r="R8955" s="417"/>
      <c r="S8955" s="417">
        <v>7692.3308999999999</v>
      </c>
      <c r="T8955" s="417">
        <v>403.2</v>
      </c>
      <c r="U8955" s="417">
        <v>0</v>
      </c>
      <c r="V8955" s="417">
        <v>1309</v>
      </c>
      <c r="W8955" s="417">
        <v>1445</v>
      </c>
      <c r="X8955" s="417">
        <v>1881.806</v>
      </c>
      <c r="Y8955" s="417"/>
      <c r="Z8955" s="417"/>
      <c r="AA8955" s="417">
        <v>58.235809787427058</v>
      </c>
      <c r="AB8955" s="417">
        <v>69.532468881227928</v>
      </c>
      <c r="AC8955" s="417"/>
      <c r="AD8955" s="417"/>
      <c r="AE8955" s="417"/>
      <c r="AF8955" s="417"/>
      <c r="AG8955" s="417"/>
      <c r="AH8955" s="417"/>
      <c r="AI8955" s="417"/>
      <c r="AJ8955" s="417"/>
      <c r="AK8955" s="417"/>
      <c r="AL8955" s="417"/>
      <c r="AM8955" s="417"/>
      <c r="AN8955" s="417"/>
      <c r="AO8955" s="417"/>
      <c r="AP8955" s="417">
        <v>43.440215247981136</v>
      </c>
      <c r="AQ8955" s="417"/>
      <c r="AR8955" s="417">
        <v>43.944994841843439</v>
      </c>
      <c r="AS8955" s="417"/>
      <c r="AT8955" s="417">
        <v>2143.5246000000002</v>
      </c>
      <c r="AU8955" s="417">
        <v>9837</v>
      </c>
      <c r="AV8955" s="417"/>
      <c r="AW8955" s="417">
        <v>216.44579999999999</v>
      </c>
      <c r="AX8955" s="417">
        <v>119.5117</v>
      </c>
      <c r="AY8955" s="417">
        <v>60</v>
      </c>
      <c r="AZ8955" s="417"/>
      <c r="BA8955" s="417">
        <v>15395.9079</v>
      </c>
    </row>
    <row r="8956" spans="1:53" hidden="1">
      <c r="A8956" s="417" t="s">
        <v>731</v>
      </c>
      <c r="B8956" s="417" t="s">
        <v>727</v>
      </c>
      <c r="C8956" s="374">
        <v>2025</v>
      </c>
      <c r="D8956" s="417" t="s">
        <v>708</v>
      </c>
      <c r="E8956" s="417" t="s">
        <v>556</v>
      </c>
      <c r="F8956" s="417" t="s">
        <v>718</v>
      </c>
      <c r="G8956" s="374">
        <v>5</v>
      </c>
      <c r="H8956" s="417">
        <v>8.92</v>
      </c>
      <c r="I8956" s="417" t="s">
        <v>269</v>
      </c>
      <c r="J8956" s="417"/>
      <c r="K8956" s="417"/>
      <c r="L8956" s="417">
        <v>14.973361326847</v>
      </c>
      <c r="M8956" s="417">
        <v>829.08444775129192</v>
      </c>
      <c r="N8956" s="417">
        <v>1011.1250384840054</v>
      </c>
      <c r="O8956" s="417">
        <v>138418</v>
      </c>
      <c r="P8956" s="417"/>
      <c r="Q8956" s="417">
        <v>10000</v>
      </c>
      <c r="R8956" s="417"/>
      <c r="S8956" s="417">
        <v>7692.3308999999999</v>
      </c>
      <c r="T8956" s="417">
        <v>403.2</v>
      </c>
      <c r="U8956" s="417">
        <v>0</v>
      </c>
      <c r="V8956" s="417">
        <v>1253</v>
      </c>
      <c r="W8956" s="417">
        <v>1389</v>
      </c>
      <c r="X8956" s="417">
        <v>1813.2619999999999</v>
      </c>
      <c r="Y8956" s="417"/>
      <c r="Z8956" s="417"/>
      <c r="AA8956" s="417">
        <v>55.370629880277278</v>
      </c>
      <c r="AB8956" s="417">
        <v>67.528260143379029</v>
      </c>
      <c r="AC8956" s="417"/>
      <c r="AD8956" s="417"/>
      <c r="AE8956" s="417"/>
      <c r="AF8956" s="417"/>
      <c r="AG8956" s="417"/>
      <c r="AH8956" s="417"/>
      <c r="AI8956" s="417"/>
      <c r="AJ8956" s="417"/>
      <c r="AK8956" s="417"/>
      <c r="AL8956" s="417"/>
      <c r="AM8956" s="417"/>
      <c r="AN8956" s="417"/>
      <c r="AO8956" s="417"/>
      <c r="AP8956" s="417">
        <v>41.95381301857801</v>
      </c>
      <c r="AQ8956" s="417"/>
      <c r="AR8956" s="417">
        <v>42.527998448473234</v>
      </c>
      <c r="AS8956" s="417"/>
      <c r="AT8956" s="417">
        <v>2143.5246000000002</v>
      </c>
      <c r="AU8956" s="417">
        <v>9837</v>
      </c>
      <c r="AV8956" s="417"/>
      <c r="AW8956" s="417">
        <v>216.44579999999999</v>
      </c>
      <c r="AX8956" s="417">
        <v>119.5117</v>
      </c>
      <c r="AY8956" s="417">
        <v>60</v>
      </c>
      <c r="AZ8956" s="417"/>
      <c r="BA8956" s="417">
        <v>14705.4463</v>
      </c>
    </row>
    <row r="8957" spans="1:53" hidden="1">
      <c r="A8957" s="417" t="s">
        <v>731</v>
      </c>
      <c r="B8957" s="417" t="s">
        <v>727</v>
      </c>
      <c r="C8957" s="374">
        <v>2025</v>
      </c>
      <c r="D8957" s="417" t="s">
        <v>708</v>
      </c>
      <c r="E8957" s="417" t="s">
        <v>556</v>
      </c>
      <c r="F8957" s="417" t="s">
        <v>718</v>
      </c>
      <c r="G8957" s="374">
        <v>6</v>
      </c>
      <c r="H8957" s="417">
        <v>8.73</v>
      </c>
      <c r="I8957" s="417" t="s">
        <v>269</v>
      </c>
      <c r="J8957" s="417"/>
      <c r="K8957" s="417"/>
      <c r="L8957" s="417">
        <v>14.973361326847</v>
      </c>
      <c r="M8957" s="417">
        <v>856.2556486549372</v>
      </c>
      <c r="N8957" s="417">
        <v>1028.3968622207749</v>
      </c>
      <c r="O8957" s="417">
        <v>138418</v>
      </c>
      <c r="P8957" s="417"/>
      <c r="Q8957" s="417">
        <v>10000</v>
      </c>
      <c r="R8957" s="417"/>
      <c r="S8957" s="417">
        <v>7692.3308999999999</v>
      </c>
      <c r="T8957" s="417">
        <v>403.2</v>
      </c>
      <c r="U8957" s="417">
        <v>0</v>
      </c>
      <c r="V8957" s="417">
        <v>1269</v>
      </c>
      <c r="W8957" s="417">
        <v>1405</v>
      </c>
      <c r="X8957" s="417">
        <v>1832.846</v>
      </c>
      <c r="Y8957" s="417"/>
      <c r="Z8957" s="417"/>
      <c r="AA8957" s="417">
        <v>57.185265907667471</v>
      </c>
      <c r="AB8957" s="417">
        <v>68.681763579705617</v>
      </c>
      <c r="AC8957" s="417"/>
      <c r="AD8957" s="417"/>
      <c r="AE8957" s="417"/>
      <c r="AF8957" s="417"/>
      <c r="AG8957" s="417"/>
      <c r="AH8957" s="417"/>
      <c r="AI8957" s="417"/>
      <c r="AJ8957" s="417"/>
      <c r="AK8957" s="417"/>
      <c r="AL8957" s="417"/>
      <c r="AM8957" s="417"/>
      <c r="AN8957" s="417"/>
      <c r="AO8957" s="417"/>
      <c r="AP8957" s="417">
        <v>42.872103663491842</v>
      </c>
      <c r="AQ8957" s="417"/>
      <c r="AR8957" s="417">
        <v>43.394258457222328</v>
      </c>
      <c r="AS8957" s="417"/>
      <c r="AT8957" s="417">
        <v>2143.5246000000002</v>
      </c>
      <c r="AU8957" s="417">
        <v>9837</v>
      </c>
      <c r="AV8957" s="417"/>
      <c r="AW8957" s="417">
        <v>216.44579999999999</v>
      </c>
      <c r="AX8957" s="417">
        <v>119.5117</v>
      </c>
      <c r="AY8957" s="417">
        <v>60</v>
      </c>
      <c r="AZ8957" s="417"/>
      <c r="BA8957" s="417">
        <v>14764.6381</v>
      </c>
    </row>
    <row r="8958" spans="1:53" hidden="1">
      <c r="A8958" s="417" t="s">
        <v>731</v>
      </c>
      <c r="B8958" s="417" t="s">
        <v>727</v>
      </c>
      <c r="C8958" s="374">
        <v>2025</v>
      </c>
      <c r="D8958" s="417" t="s">
        <v>708</v>
      </c>
      <c r="E8958" s="417" t="s">
        <v>556</v>
      </c>
      <c r="F8958" s="417" t="s">
        <v>718</v>
      </c>
      <c r="G8958" s="374">
        <v>7</v>
      </c>
      <c r="H8958" s="417">
        <v>8.81</v>
      </c>
      <c r="I8958" s="417" t="s">
        <v>269</v>
      </c>
      <c r="J8958" s="417"/>
      <c r="K8958" s="417"/>
      <c r="L8958" s="417">
        <v>14.973361326847</v>
      </c>
      <c r="M8958" s="417">
        <v>877.2418885243319</v>
      </c>
      <c r="N8958" s="417">
        <v>1068.5530139707184</v>
      </c>
      <c r="O8958" s="417">
        <v>138418</v>
      </c>
      <c r="P8958" s="417"/>
      <c r="Q8958" s="417">
        <v>10000</v>
      </c>
      <c r="R8958" s="417"/>
      <c r="S8958" s="417">
        <v>7692.3308999999999</v>
      </c>
      <c r="T8958" s="417">
        <v>403.2</v>
      </c>
      <c r="U8958" s="417">
        <v>0</v>
      </c>
      <c r="V8958" s="417">
        <v>1281</v>
      </c>
      <c r="W8958" s="417">
        <v>1417</v>
      </c>
      <c r="X8958" s="417">
        <v>1847.5340000000001</v>
      </c>
      <c r="Y8958" s="417"/>
      <c r="Z8958" s="417"/>
      <c r="AA8958" s="417">
        <v>58.586837633610102</v>
      </c>
      <c r="AB8958" s="417">
        <v>71.363603073852502</v>
      </c>
      <c r="AC8958" s="417"/>
      <c r="AD8958" s="417"/>
      <c r="AE8958" s="417"/>
      <c r="AF8958" s="417"/>
      <c r="AG8958" s="417"/>
      <c r="AH8958" s="417"/>
      <c r="AI8958" s="417"/>
      <c r="AJ8958" s="417"/>
      <c r="AK8958" s="417"/>
      <c r="AL8958" s="417"/>
      <c r="AM8958" s="417"/>
      <c r="AN8958" s="417"/>
      <c r="AO8958" s="417"/>
      <c r="AP8958" s="417">
        <v>43.97628019235551</v>
      </c>
      <c r="AQ8958" s="417"/>
      <c r="AR8958" s="417">
        <v>44.57896185279494</v>
      </c>
      <c r="AS8958" s="417"/>
      <c r="AT8958" s="417">
        <v>2143.5246000000002</v>
      </c>
      <c r="AU8958" s="417">
        <v>9837</v>
      </c>
      <c r="AV8958" s="417"/>
      <c r="AW8958" s="417">
        <v>216.44579999999999</v>
      </c>
      <c r="AX8958" s="417">
        <v>119.5117</v>
      </c>
      <c r="AY8958" s="417">
        <v>60</v>
      </c>
      <c r="AZ8958" s="417"/>
      <c r="BA8958" s="417">
        <v>14823.829900000001</v>
      </c>
    </row>
    <row r="8959" spans="1:53" hidden="1">
      <c r="A8959" s="417" t="s">
        <v>731</v>
      </c>
      <c r="B8959" s="417" t="s">
        <v>727</v>
      </c>
      <c r="C8959" s="374">
        <v>2025</v>
      </c>
      <c r="D8959" s="417" t="s">
        <v>708</v>
      </c>
      <c r="E8959" s="417" t="s">
        <v>704</v>
      </c>
      <c r="F8959" s="417" t="s">
        <v>712</v>
      </c>
      <c r="G8959" s="374">
        <v>5</v>
      </c>
      <c r="H8959" s="417">
        <v>6.24</v>
      </c>
      <c r="I8959" s="417" t="s">
        <v>269</v>
      </c>
      <c r="J8959" s="417"/>
      <c r="K8959" s="417"/>
      <c r="L8959" s="417">
        <v>17.112412937925363</v>
      </c>
      <c r="M8959" s="417">
        <v>662.47844780886942</v>
      </c>
      <c r="N8959" s="417">
        <v>909.56241457011481</v>
      </c>
      <c r="O8959" s="417">
        <v>210912</v>
      </c>
      <c r="P8959" s="417"/>
      <c r="Q8959" s="417">
        <v>10000</v>
      </c>
      <c r="R8959" s="417"/>
      <c r="S8959" s="417">
        <v>7692.3308999999999</v>
      </c>
      <c r="T8959" s="417">
        <v>403.2</v>
      </c>
      <c r="U8959" s="417">
        <v>0</v>
      </c>
      <c r="V8959" s="417">
        <v>1420</v>
      </c>
      <c r="W8959" s="417">
        <v>1556</v>
      </c>
      <c r="X8959" s="417">
        <v>2017.67</v>
      </c>
      <c r="Y8959" s="417"/>
      <c r="Z8959" s="417"/>
      <c r="AA8959" s="417">
        <v>38.713327583432282</v>
      </c>
      <c r="AB8959" s="417">
        <v>53.152201146005439</v>
      </c>
      <c r="AC8959" s="417"/>
      <c r="AD8959" s="417"/>
      <c r="AE8959" s="417"/>
      <c r="AF8959" s="417"/>
      <c r="AG8959" s="417"/>
      <c r="AH8959" s="417"/>
      <c r="AI8959" s="417"/>
      <c r="AJ8959" s="417"/>
      <c r="AK8959" s="417"/>
      <c r="AL8959" s="417"/>
      <c r="AM8959" s="417"/>
      <c r="AN8959" s="417"/>
      <c r="AO8959" s="417"/>
      <c r="AP8959" s="417">
        <v>32.126348254392759</v>
      </c>
      <c r="AQ8959" s="417"/>
      <c r="AR8959" s="417">
        <v>32.953621895635649</v>
      </c>
      <c r="AS8959" s="417"/>
      <c r="AT8959" s="417">
        <v>2423.9344000000001</v>
      </c>
      <c r="AU8959" s="417">
        <v>13955</v>
      </c>
      <c r="AV8959" s="417"/>
      <c r="AW8959" s="417">
        <v>216.44579999999999</v>
      </c>
      <c r="AX8959" s="417">
        <v>119.5117</v>
      </c>
      <c r="AY8959" s="417">
        <v>60</v>
      </c>
      <c r="AZ8959" s="417"/>
      <c r="BA8959" s="417">
        <v>20013.909299999999</v>
      </c>
    </row>
    <row r="8960" spans="1:53" hidden="1">
      <c r="A8960" s="417" t="s">
        <v>731</v>
      </c>
      <c r="B8960" s="417" t="s">
        <v>727</v>
      </c>
      <c r="C8960" s="374">
        <v>2025</v>
      </c>
      <c r="D8960" s="417" t="s">
        <v>708</v>
      </c>
      <c r="E8960" s="417" t="s">
        <v>704</v>
      </c>
      <c r="F8960" s="417" t="s">
        <v>712</v>
      </c>
      <c r="G8960" s="374">
        <v>6</v>
      </c>
      <c r="H8960" s="417">
        <v>6.14</v>
      </c>
      <c r="I8960" s="417" t="s">
        <v>269</v>
      </c>
      <c r="J8960" s="417"/>
      <c r="K8960" s="417"/>
      <c r="L8960" s="417">
        <v>17.112412937925363</v>
      </c>
      <c r="M8960" s="417">
        <v>725.14936011622478</v>
      </c>
      <c r="N8960" s="417">
        <v>915.39572745607973</v>
      </c>
      <c r="O8960" s="417">
        <v>210912</v>
      </c>
      <c r="P8960" s="417"/>
      <c r="Q8960" s="417">
        <v>10000</v>
      </c>
      <c r="R8960" s="417"/>
      <c r="S8960" s="417">
        <v>7692.3308999999999</v>
      </c>
      <c r="T8960" s="417">
        <v>403.2</v>
      </c>
      <c r="U8960" s="417">
        <v>0</v>
      </c>
      <c r="V8960" s="417">
        <v>1417</v>
      </c>
      <c r="W8960" s="417">
        <v>1553</v>
      </c>
      <c r="X8960" s="417">
        <v>2013.998</v>
      </c>
      <c r="Y8960" s="417"/>
      <c r="Z8960" s="417"/>
      <c r="AA8960" s="417">
        <v>42.375634736414845</v>
      </c>
      <c r="AB8960" s="417">
        <v>53.493083107370275</v>
      </c>
      <c r="AC8960" s="417"/>
      <c r="AD8960" s="417"/>
      <c r="AE8960" s="417"/>
      <c r="AF8960" s="417"/>
      <c r="AG8960" s="417"/>
      <c r="AH8960" s="417"/>
      <c r="AI8960" s="417"/>
      <c r="AJ8960" s="417"/>
      <c r="AK8960" s="417"/>
      <c r="AL8960" s="417"/>
      <c r="AM8960" s="417"/>
      <c r="AN8960" s="417"/>
      <c r="AO8960" s="417"/>
      <c r="AP8960" s="417">
        <v>33.746337597576478</v>
      </c>
      <c r="AQ8960" s="417"/>
      <c r="AR8960" s="417">
        <v>34.312871604497694</v>
      </c>
      <c r="AS8960" s="417"/>
      <c r="AT8960" s="417">
        <v>2423.9344000000001</v>
      </c>
      <c r="AU8960" s="417">
        <v>13955</v>
      </c>
      <c r="AV8960" s="417"/>
      <c r="AW8960" s="417">
        <v>216.44579999999999</v>
      </c>
      <c r="AX8960" s="417">
        <v>119.5117</v>
      </c>
      <c r="AY8960" s="417">
        <v>60</v>
      </c>
      <c r="AZ8960" s="417"/>
      <c r="BA8960" s="417">
        <v>20075.407299999999</v>
      </c>
    </row>
    <row r="8961" spans="1:53" hidden="1">
      <c r="A8961" s="417" t="s">
        <v>731</v>
      </c>
      <c r="B8961" s="417" t="s">
        <v>727</v>
      </c>
      <c r="C8961" s="374">
        <v>2025</v>
      </c>
      <c r="D8961" s="417" t="s">
        <v>708</v>
      </c>
      <c r="E8961" s="417" t="s">
        <v>704</v>
      </c>
      <c r="F8961" s="417" t="s">
        <v>712</v>
      </c>
      <c r="G8961" s="374">
        <v>8</v>
      </c>
      <c r="H8961" s="417">
        <v>6.05</v>
      </c>
      <c r="I8961" s="417" t="s">
        <v>269</v>
      </c>
      <c r="J8961" s="417"/>
      <c r="K8961" s="417"/>
      <c r="L8961" s="417">
        <v>17.112412937925363</v>
      </c>
      <c r="M8961" s="417">
        <v>804.29344653754185</v>
      </c>
      <c r="N8961" s="417">
        <v>1026.2841798054892</v>
      </c>
      <c r="O8961" s="417">
        <v>210912</v>
      </c>
      <c r="P8961" s="417"/>
      <c r="Q8961" s="417">
        <v>10000</v>
      </c>
      <c r="R8961" s="417"/>
      <c r="S8961" s="417">
        <v>7692.3308999999999</v>
      </c>
      <c r="T8961" s="417">
        <v>403.2</v>
      </c>
      <c r="U8961" s="417">
        <v>0</v>
      </c>
      <c r="V8961" s="417">
        <v>1439</v>
      </c>
      <c r="W8961" s="417">
        <v>1575</v>
      </c>
      <c r="X8961" s="417">
        <v>2040.9259999999999</v>
      </c>
      <c r="Y8961" s="417"/>
      <c r="Z8961" s="417"/>
      <c r="AA8961" s="417">
        <v>47.00058661832707</v>
      </c>
      <c r="AB8961" s="417">
        <v>59.973084072263603</v>
      </c>
      <c r="AC8961" s="417"/>
      <c r="AD8961" s="417"/>
      <c r="AE8961" s="417"/>
      <c r="AF8961" s="417"/>
      <c r="AG8961" s="417"/>
      <c r="AH8961" s="417"/>
      <c r="AI8961" s="417"/>
      <c r="AJ8961" s="417"/>
      <c r="AK8961" s="417"/>
      <c r="AL8961" s="417"/>
      <c r="AM8961" s="417"/>
      <c r="AN8961" s="417"/>
      <c r="AO8961" s="417"/>
      <c r="AP8961" s="417">
        <v>37.071944876368534</v>
      </c>
      <c r="AQ8961" s="417"/>
      <c r="AR8961" s="417">
        <v>37.743230190255886</v>
      </c>
      <c r="AS8961" s="417"/>
      <c r="AT8961" s="417">
        <v>2423.9344000000001</v>
      </c>
      <c r="AU8961" s="417">
        <v>13955</v>
      </c>
      <c r="AV8961" s="417"/>
      <c r="AW8961" s="417">
        <v>216.44579999999999</v>
      </c>
      <c r="AX8961" s="417">
        <v>119.5117</v>
      </c>
      <c r="AY8961" s="417">
        <v>60</v>
      </c>
      <c r="AZ8961" s="417"/>
      <c r="BA8961" s="417">
        <v>20198.403300000002</v>
      </c>
    </row>
    <row r="8962" spans="1:53" hidden="1">
      <c r="A8962" s="417" t="s">
        <v>731</v>
      </c>
      <c r="B8962" s="417" t="s">
        <v>727</v>
      </c>
      <c r="C8962" s="374">
        <v>2025</v>
      </c>
      <c r="D8962" s="417" t="s">
        <v>708</v>
      </c>
      <c r="E8962" s="417" t="s">
        <v>704</v>
      </c>
      <c r="F8962" s="417" t="s">
        <v>713</v>
      </c>
      <c r="G8962" s="374">
        <v>6</v>
      </c>
      <c r="H8962" s="417">
        <v>6.01</v>
      </c>
      <c r="I8962" s="417" t="s">
        <v>269</v>
      </c>
      <c r="J8962" s="417"/>
      <c r="K8962" s="417"/>
      <c r="L8962" s="417">
        <v>17.112412937925363</v>
      </c>
      <c r="M8962" s="417">
        <v>784.449056381113</v>
      </c>
      <c r="N8962" s="417">
        <v>989.57260066309266</v>
      </c>
      <c r="O8962" s="417">
        <v>210912</v>
      </c>
      <c r="P8962" s="417"/>
      <c r="Q8962" s="417">
        <v>10000</v>
      </c>
      <c r="R8962" s="417"/>
      <c r="S8962" s="417">
        <v>7692.3308999999999</v>
      </c>
      <c r="T8962" s="417">
        <v>403.2</v>
      </c>
      <c r="U8962" s="417">
        <v>0</v>
      </c>
      <c r="V8962" s="417">
        <v>1417</v>
      </c>
      <c r="W8962" s="417">
        <v>1553</v>
      </c>
      <c r="X8962" s="417">
        <v>2013.998</v>
      </c>
      <c r="Y8962" s="417"/>
      <c r="Z8962" s="417"/>
      <c r="AA8962" s="417">
        <v>45.840937758261944</v>
      </c>
      <c r="AB8962" s="417">
        <v>57.82776539186672</v>
      </c>
      <c r="AC8962" s="417"/>
      <c r="AD8962" s="417"/>
      <c r="AE8962" s="417"/>
      <c r="AF8962" s="417"/>
      <c r="AG8962" s="417"/>
      <c r="AH8962" s="417"/>
      <c r="AI8962" s="417"/>
      <c r="AJ8962" s="417"/>
      <c r="AK8962" s="417"/>
      <c r="AL8962" s="417"/>
      <c r="AM8962" s="417"/>
      <c r="AN8962" s="417"/>
      <c r="AO8962" s="417"/>
      <c r="AP8962" s="417">
        <v>36.129335827510467</v>
      </c>
      <c r="AQ8962" s="417"/>
      <c r="AR8962" s="417">
        <v>36.738039937126217</v>
      </c>
      <c r="AS8962" s="417"/>
      <c r="AT8962" s="417">
        <v>2423.9344000000001</v>
      </c>
      <c r="AU8962" s="417">
        <v>13955</v>
      </c>
      <c r="AV8962" s="417"/>
      <c r="AW8962" s="417">
        <v>216.44579999999999</v>
      </c>
      <c r="AX8962" s="417">
        <v>119.5117</v>
      </c>
      <c r="AY8962" s="417">
        <v>60</v>
      </c>
      <c r="AZ8962" s="417"/>
      <c r="BA8962" s="417">
        <v>20075.407299999999</v>
      </c>
    </row>
    <row r="8963" spans="1:53" hidden="1">
      <c r="A8963" s="417" t="s">
        <v>731</v>
      </c>
      <c r="B8963" s="417" t="s">
        <v>727</v>
      </c>
      <c r="C8963" s="374">
        <v>2025</v>
      </c>
      <c r="D8963" s="417" t="s">
        <v>708</v>
      </c>
      <c r="E8963" s="417" t="s">
        <v>704</v>
      </c>
      <c r="F8963" s="417" t="s">
        <v>713</v>
      </c>
      <c r="G8963" s="374">
        <v>7</v>
      </c>
      <c r="H8963" s="417">
        <v>6.2</v>
      </c>
      <c r="I8963" s="417" t="s">
        <v>269</v>
      </c>
      <c r="J8963" s="417"/>
      <c r="K8963" s="417"/>
      <c r="L8963" s="417">
        <v>17.112412937925363</v>
      </c>
      <c r="M8963" s="417">
        <v>752.64805871409874</v>
      </c>
      <c r="N8963" s="417">
        <v>956.25927805690594</v>
      </c>
      <c r="O8963" s="417">
        <v>210912</v>
      </c>
      <c r="P8963" s="417"/>
      <c r="Q8963" s="417">
        <v>10000</v>
      </c>
      <c r="R8963" s="417"/>
      <c r="S8963" s="417">
        <v>7692.3308999999999</v>
      </c>
      <c r="T8963" s="417">
        <v>403.2</v>
      </c>
      <c r="U8963" s="417">
        <v>0</v>
      </c>
      <c r="V8963" s="417">
        <v>1428</v>
      </c>
      <c r="W8963" s="417">
        <v>1564</v>
      </c>
      <c r="X8963" s="417">
        <v>2027.462</v>
      </c>
      <c r="Y8963" s="417"/>
      <c r="Z8963" s="417"/>
      <c r="AA8963" s="417">
        <v>43.982579279982396</v>
      </c>
      <c r="AB8963" s="417">
        <v>55.881031010980195</v>
      </c>
      <c r="AC8963" s="417"/>
      <c r="AD8963" s="417"/>
      <c r="AE8963" s="417"/>
      <c r="AF8963" s="417"/>
      <c r="AG8963" s="417"/>
      <c r="AH8963" s="417"/>
      <c r="AI8963" s="417"/>
      <c r="AJ8963" s="417"/>
      <c r="AK8963" s="417"/>
      <c r="AL8963" s="417"/>
      <c r="AM8963" s="417"/>
      <c r="AN8963" s="417"/>
      <c r="AO8963" s="417"/>
      <c r="AP8963" s="417">
        <v>34.943809823864107</v>
      </c>
      <c r="AQ8963" s="417"/>
      <c r="AR8963" s="417">
        <v>35.556764444670705</v>
      </c>
      <c r="AS8963" s="417"/>
      <c r="AT8963" s="417">
        <v>2423.9344000000001</v>
      </c>
      <c r="AU8963" s="417">
        <v>13955</v>
      </c>
      <c r="AV8963" s="417"/>
      <c r="AW8963" s="417">
        <v>216.44579999999999</v>
      </c>
      <c r="AX8963" s="417">
        <v>119.5117</v>
      </c>
      <c r="AY8963" s="417">
        <v>60</v>
      </c>
      <c r="AZ8963" s="417"/>
      <c r="BA8963" s="417">
        <v>20136.905299999999</v>
      </c>
    </row>
    <row r="8964" spans="1:53" hidden="1">
      <c r="A8964" s="417" t="s">
        <v>731</v>
      </c>
      <c r="B8964" s="417" t="s">
        <v>727</v>
      </c>
      <c r="C8964" s="374">
        <v>2025</v>
      </c>
      <c r="D8964" s="417" t="s">
        <v>708</v>
      </c>
      <c r="E8964" s="417" t="s">
        <v>704</v>
      </c>
      <c r="F8964" s="417" t="s">
        <v>713</v>
      </c>
      <c r="G8964" s="374">
        <v>8</v>
      </c>
      <c r="H8964" s="417">
        <v>5.96</v>
      </c>
      <c r="I8964" s="417" t="s">
        <v>269</v>
      </c>
      <c r="J8964" s="417"/>
      <c r="K8964" s="417"/>
      <c r="L8964" s="417">
        <v>17.112412937925363</v>
      </c>
      <c r="M8964" s="417">
        <v>811.44394669726807</v>
      </c>
      <c r="N8964" s="417">
        <v>1035.8183569307312</v>
      </c>
      <c r="O8964" s="417">
        <v>210912</v>
      </c>
      <c r="P8964" s="417"/>
      <c r="Q8964" s="417">
        <v>10000</v>
      </c>
      <c r="R8964" s="417"/>
      <c r="S8964" s="417">
        <v>7692.3308999999999</v>
      </c>
      <c r="T8964" s="417">
        <v>403.2</v>
      </c>
      <c r="U8964" s="417">
        <v>0</v>
      </c>
      <c r="V8964" s="417">
        <v>1439</v>
      </c>
      <c r="W8964" s="417">
        <v>1575</v>
      </c>
      <c r="X8964" s="417">
        <v>2040.9259999999999</v>
      </c>
      <c r="Y8964" s="417"/>
      <c r="Z8964" s="417"/>
      <c r="AA8964" s="417">
        <v>47.418441200592262</v>
      </c>
      <c r="AB8964" s="417">
        <v>60.530233853526298</v>
      </c>
      <c r="AC8964" s="417"/>
      <c r="AD8964" s="417"/>
      <c r="AE8964" s="417"/>
      <c r="AF8964" s="417"/>
      <c r="AG8964" s="417"/>
      <c r="AH8964" s="417"/>
      <c r="AI8964" s="417"/>
      <c r="AJ8964" s="417"/>
      <c r="AK8964" s="417"/>
      <c r="AL8964" s="417"/>
      <c r="AM8964" s="417"/>
      <c r="AN8964" s="417"/>
      <c r="AO8964" s="417"/>
      <c r="AP8964" s="417">
        <v>37.36146741140201</v>
      </c>
      <c r="AQ8964" s="417"/>
      <c r="AR8964" s="417">
        <v>38.040105298990454</v>
      </c>
      <c r="AS8964" s="417"/>
      <c r="AT8964" s="417">
        <v>2423.9344000000001</v>
      </c>
      <c r="AU8964" s="417">
        <v>13955</v>
      </c>
      <c r="AV8964" s="417"/>
      <c r="AW8964" s="417">
        <v>216.44579999999999</v>
      </c>
      <c r="AX8964" s="417">
        <v>119.5117</v>
      </c>
      <c r="AY8964" s="417">
        <v>60</v>
      </c>
      <c r="AZ8964" s="417"/>
      <c r="BA8964" s="417">
        <v>20198.403300000002</v>
      </c>
    </row>
    <row r="8965" spans="1:53" hidden="1">
      <c r="A8965" s="417" t="s">
        <v>731</v>
      </c>
      <c r="B8965" s="417" t="s">
        <v>727</v>
      </c>
      <c r="C8965" s="374">
        <v>2025</v>
      </c>
      <c r="D8965" s="417" t="s">
        <v>708</v>
      </c>
      <c r="E8965" s="417" t="s">
        <v>704</v>
      </c>
      <c r="F8965" s="417" t="s">
        <v>713</v>
      </c>
      <c r="G8965" s="374">
        <v>9</v>
      </c>
      <c r="H8965" s="417">
        <v>6.13</v>
      </c>
      <c r="I8965" s="417" t="s">
        <v>269</v>
      </c>
      <c r="J8965" s="417"/>
      <c r="K8965" s="417"/>
      <c r="L8965" s="417">
        <v>17.112412937925363</v>
      </c>
      <c r="M8965" s="417">
        <v>810.18629922850357</v>
      </c>
      <c r="N8965" s="417">
        <v>1051.2658151893881</v>
      </c>
      <c r="O8965" s="417">
        <v>210912</v>
      </c>
      <c r="P8965" s="417"/>
      <c r="Q8965" s="417">
        <v>10000</v>
      </c>
      <c r="R8965" s="417"/>
      <c r="S8965" s="417">
        <v>7692.3308999999999</v>
      </c>
      <c r="T8965" s="417">
        <v>403.2</v>
      </c>
      <c r="U8965" s="417">
        <v>0</v>
      </c>
      <c r="V8965" s="417">
        <v>1444</v>
      </c>
      <c r="W8965" s="417">
        <v>1580</v>
      </c>
      <c r="X8965" s="417">
        <v>2047.046</v>
      </c>
      <c r="Y8965" s="417"/>
      <c r="Z8965" s="417"/>
      <c r="AA8965" s="417">
        <v>47.344947913974728</v>
      </c>
      <c r="AB8965" s="417">
        <v>61.432938709626484</v>
      </c>
      <c r="AC8965" s="417"/>
      <c r="AD8965" s="417"/>
      <c r="AE8965" s="417"/>
      <c r="AF8965" s="417"/>
      <c r="AG8965" s="417"/>
      <c r="AH8965" s="417"/>
      <c r="AI8965" s="417"/>
      <c r="AJ8965" s="417"/>
      <c r="AK8965" s="417"/>
      <c r="AL8965" s="417"/>
      <c r="AM8965" s="417"/>
      <c r="AN8965" s="417"/>
      <c r="AO8965" s="417"/>
      <c r="AP8965" s="417">
        <v>37.530466365756723</v>
      </c>
      <c r="AQ8965" s="417"/>
      <c r="AR8965" s="417">
        <v>38.27714109960845</v>
      </c>
      <c r="AS8965" s="417"/>
      <c r="AT8965" s="417">
        <v>2423.9344000000001</v>
      </c>
      <c r="AU8965" s="417">
        <v>13955</v>
      </c>
      <c r="AV8965" s="417"/>
      <c r="AW8965" s="417">
        <v>216.44579999999999</v>
      </c>
      <c r="AX8965" s="417">
        <v>119.5117</v>
      </c>
      <c r="AY8965" s="417">
        <v>60</v>
      </c>
      <c r="AZ8965" s="417"/>
      <c r="BA8965" s="417">
        <v>20259.9012</v>
      </c>
    </row>
    <row r="8966" spans="1:53" hidden="1">
      <c r="A8966" s="417" t="s">
        <v>731</v>
      </c>
      <c r="B8966" s="417" t="s">
        <v>727</v>
      </c>
      <c r="C8966" s="374">
        <v>2025</v>
      </c>
      <c r="D8966" s="417" t="s">
        <v>708</v>
      </c>
      <c r="E8966" s="417" t="s">
        <v>704</v>
      </c>
      <c r="F8966" s="417" t="s">
        <v>713</v>
      </c>
      <c r="G8966" s="374">
        <v>10</v>
      </c>
      <c r="H8966" s="417">
        <v>5.95</v>
      </c>
      <c r="I8966" s="417" t="s">
        <v>269</v>
      </c>
      <c r="J8966" s="417"/>
      <c r="K8966" s="417"/>
      <c r="L8966" s="417">
        <v>17.112412937925363</v>
      </c>
      <c r="M8966" s="417">
        <v>832.50668125444759</v>
      </c>
      <c r="N8966" s="417">
        <v>1088.7734461838645</v>
      </c>
      <c r="O8966" s="417">
        <v>210912</v>
      </c>
      <c r="P8966" s="417"/>
      <c r="Q8966" s="417">
        <v>10000</v>
      </c>
      <c r="R8966" s="417"/>
      <c r="S8966" s="417">
        <v>7692.3308999999999</v>
      </c>
      <c r="T8966" s="417">
        <v>403.2</v>
      </c>
      <c r="U8966" s="417">
        <v>0</v>
      </c>
      <c r="V8966" s="417">
        <v>1409</v>
      </c>
      <c r="W8966" s="417">
        <v>1545</v>
      </c>
      <c r="X8966" s="417">
        <v>2004.2059999999999</v>
      </c>
      <c r="Y8966" s="417"/>
      <c r="Z8966" s="417"/>
      <c r="AA8966" s="417">
        <v>48.649286589467799</v>
      </c>
      <c r="AB8966" s="417">
        <v>63.624776361659194</v>
      </c>
      <c r="AC8966" s="417"/>
      <c r="AD8966" s="417"/>
      <c r="AE8966" s="417"/>
      <c r="AF8966" s="417"/>
      <c r="AG8966" s="417"/>
      <c r="AH8966" s="417"/>
      <c r="AI8966" s="417"/>
      <c r="AJ8966" s="417"/>
      <c r="AK8966" s="417"/>
      <c r="AL8966" s="417"/>
      <c r="AM8966" s="417"/>
      <c r="AN8966" s="417"/>
      <c r="AO8966" s="417"/>
      <c r="AP8966" s="417">
        <v>38.525202231842158</v>
      </c>
      <c r="AQ8966" s="417"/>
      <c r="AR8966" s="417">
        <v>39.325189748270688</v>
      </c>
      <c r="AS8966" s="417"/>
      <c r="AT8966" s="417">
        <v>2423.9344000000001</v>
      </c>
      <c r="AU8966" s="417">
        <v>13955</v>
      </c>
      <c r="AV8966" s="417"/>
      <c r="AW8966" s="417">
        <v>216.44579999999999</v>
      </c>
      <c r="AX8966" s="417">
        <v>119.5117</v>
      </c>
      <c r="AY8966" s="417">
        <v>60</v>
      </c>
      <c r="AZ8966" s="417"/>
      <c r="BA8966" s="417">
        <v>20198.403300000002</v>
      </c>
    </row>
    <row r="8967" spans="1:53" hidden="1">
      <c r="A8967" s="417" t="s">
        <v>731</v>
      </c>
      <c r="B8967" s="417" t="s">
        <v>727</v>
      </c>
      <c r="C8967" s="374">
        <v>2025</v>
      </c>
      <c r="D8967" s="417" t="s">
        <v>708</v>
      </c>
      <c r="E8967" s="417" t="s">
        <v>704</v>
      </c>
      <c r="F8967" s="417" t="s">
        <v>714</v>
      </c>
      <c r="G8967" s="374">
        <v>8</v>
      </c>
      <c r="H8967" s="417">
        <v>5.9</v>
      </c>
      <c r="I8967" s="417" t="s">
        <v>269</v>
      </c>
      <c r="J8967" s="417"/>
      <c r="K8967" s="417"/>
      <c r="L8967" s="417">
        <v>17.112412937925363</v>
      </c>
      <c r="M8967" s="417">
        <v>826.0146018176298</v>
      </c>
      <c r="N8967" s="417">
        <v>1044.7443489493417</v>
      </c>
      <c r="O8967" s="417">
        <v>210912</v>
      </c>
      <c r="P8967" s="417"/>
      <c r="Q8967" s="417">
        <v>10000</v>
      </c>
      <c r="R8967" s="417"/>
      <c r="S8967" s="417">
        <v>7692.3308999999999</v>
      </c>
      <c r="T8967" s="417">
        <v>403.2</v>
      </c>
      <c r="U8967" s="417">
        <v>0</v>
      </c>
      <c r="V8967" s="417">
        <v>1439</v>
      </c>
      <c r="W8967" s="417">
        <v>1575</v>
      </c>
      <c r="X8967" s="417">
        <v>2040.9259999999999</v>
      </c>
      <c r="Y8967" s="417"/>
      <c r="Z8967" s="417"/>
      <c r="AA8967" s="417">
        <v>48.269908213059537</v>
      </c>
      <c r="AB8967" s="417">
        <v>61.05184305329194</v>
      </c>
      <c r="AC8967" s="417"/>
      <c r="AD8967" s="417"/>
      <c r="AE8967" s="417"/>
      <c r="AF8967" s="417"/>
      <c r="AG8967" s="417"/>
      <c r="AH8967" s="417"/>
      <c r="AI8967" s="417"/>
      <c r="AJ8967" s="417"/>
      <c r="AK8967" s="417"/>
      <c r="AL8967" s="417"/>
      <c r="AM8967" s="417"/>
      <c r="AN8967" s="417"/>
      <c r="AO8967" s="417"/>
      <c r="AP8967" s="417">
        <v>37.812952095903874</v>
      </c>
      <c r="AQ8967" s="417"/>
      <c r="AR8967" s="417">
        <v>38.464013623943757</v>
      </c>
      <c r="AS8967" s="417"/>
      <c r="AT8967" s="417">
        <v>2423.9344000000001</v>
      </c>
      <c r="AU8967" s="417">
        <v>13955</v>
      </c>
      <c r="AV8967" s="417"/>
      <c r="AW8967" s="417">
        <v>216.44579999999999</v>
      </c>
      <c r="AX8967" s="417">
        <v>119.5117</v>
      </c>
      <c r="AY8967" s="417">
        <v>60</v>
      </c>
      <c r="AZ8967" s="417"/>
      <c r="BA8967" s="417">
        <v>20198.403300000002</v>
      </c>
    </row>
    <row r="8968" spans="1:53" hidden="1">
      <c r="A8968" s="417" t="s">
        <v>731</v>
      </c>
      <c r="B8968" s="417" t="s">
        <v>727</v>
      </c>
      <c r="C8968" s="374">
        <v>2025</v>
      </c>
      <c r="D8968" s="417" t="s">
        <v>708</v>
      </c>
      <c r="E8968" s="417" t="s">
        <v>704</v>
      </c>
      <c r="F8968" s="417" t="s">
        <v>714</v>
      </c>
      <c r="G8968" s="374">
        <v>10</v>
      </c>
      <c r="H8968" s="417">
        <v>5.9</v>
      </c>
      <c r="I8968" s="417" t="s">
        <v>269</v>
      </c>
      <c r="J8968" s="417"/>
      <c r="K8968" s="417"/>
      <c r="L8968" s="417">
        <v>17.112412937925363</v>
      </c>
      <c r="M8968" s="417">
        <v>837.91380669007822</v>
      </c>
      <c r="N8968" s="417">
        <v>1148.875853631263</v>
      </c>
      <c r="O8968" s="417">
        <v>210912</v>
      </c>
      <c r="P8968" s="417"/>
      <c r="Q8968" s="417">
        <v>10000</v>
      </c>
      <c r="R8968" s="417"/>
      <c r="S8968" s="417">
        <v>7692.3308999999999</v>
      </c>
      <c r="T8968" s="417">
        <v>403.2</v>
      </c>
      <c r="U8968" s="417">
        <v>0</v>
      </c>
      <c r="V8968" s="417">
        <v>1409</v>
      </c>
      <c r="W8968" s="417">
        <v>1545</v>
      </c>
      <c r="X8968" s="417">
        <v>2004.2059999999999</v>
      </c>
      <c r="Y8968" s="417"/>
      <c r="Z8968" s="417"/>
      <c r="AA8968" s="417">
        <v>48.965263386851355</v>
      </c>
      <c r="AB8968" s="417">
        <v>67.136987507183647</v>
      </c>
      <c r="AC8968" s="417"/>
      <c r="AD8968" s="417"/>
      <c r="AE8968" s="417"/>
      <c r="AF8968" s="417"/>
      <c r="AG8968" s="417"/>
      <c r="AH8968" s="417"/>
      <c r="AI8968" s="417"/>
      <c r="AJ8968" s="417"/>
      <c r="AK8968" s="417"/>
      <c r="AL8968" s="417"/>
      <c r="AM8968" s="417"/>
      <c r="AN8968" s="417"/>
      <c r="AO8968" s="417"/>
      <c r="AP8968" s="417">
        <v>39.380263297301973</v>
      </c>
      <c r="AQ8968" s="417"/>
      <c r="AR8968" s="417">
        <v>40.394034013890597</v>
      </c>
      <c r="AS8968" s="417"/>
      <c r="AT8968" s="417">
        <v>2423.9344000000001</v>
      </c>
      <c r="AU8968" s="417">
        <v>13955</v>
      </c>
      <c r="AV8968" s="417"/>
      <c r="AW8968" s="417">
        <v>216.44579999999999</v>
      </c>
      <c r="AX8968" s="417">
        <v>119.5117</v>
      </c>
      <c r="AY8968" s="417">
        <v>60</v>
      </c>
      <c r="AZ8968" s="417"/>
      <c r="BA8968" s="417">
        <v>20198.403300000002</v>
      </c>
    </row>
    <row r="8969" spans="1:53" hidden="1">
      <c r="A8969" s="417" t="s">
        <v>731</v>
      </c>
      <c r="B8969" s="417" t="s">
        <v>727</v>
      </c>
      <c r="C8969" s="374">
        <v>2025</v>
      </c>
      <c r="D8969" s="417" t="s">
        <v>708</v>
      </c>
      <c r="E8969" s="417" t="s">
        <v>704</v>
      </c>
      <c r="F8969" s="417" t="s">
        <v>715</v>
      </c>
      <c r="G8969" s="374"/>
      <c r="H8969" s="417">
        <v>5.43</v>
      </c>
      <c r="I8969" s="417" t="s">
        <v>269</v>
      </c>
      <c r="J8969" s="417"/>
      <c r="K8969" s="417"/>
      <c r="L8969" s="417">
        <v>17.112412937925363</v>
      </c>
      <c r="M8969" s="417">
        <v>702.99821035299874</v>
      </c>
      <c r="N8969" s="417">
        <v>1013.8246318062387</v>
      </c>
      <c r="O8969" s="417">
        <v>210912</v>
      </c>
      <c r="P8969" s="417"/>
      <c r="Q8969" s="417">
        <v>10000</v>
      </c>
      <c r="R8969" s="417"/>
      <c r="S8969" s="417">
        <v>7692.3308999999999</v>
      </c>
      <c r="T8969" s="417">
        <v>403.2</v>
      </c>
      <c r="U8969" s="417">
        <v>0</v>
      </c>
      <c r="V8969" s="417">
        <v>1408</v>
      </c>
      <c r="W8969" s="417">
        <v>1544</v>
      </c>
      <c r="X8969" s="417">
        <v>2002.982</v>
      </c>
      <c r="Y8969" s="417"/>
      <c r="Z8969" s="417"/>
      <c r="AA8969" s="417">
        <v>41.081185505696851</v>
      </c>
      <c r="AB8969" s="417">
        <v>59.244984064132254</v>
      </c>
      <c r="AC8969" s="417"/>
      <c r="AD8969" s="417"/>
      <c r="AE8969" s="417"/>
      <c r="AF8969" s="417"/>
      <c r="AG8969" s="417"/>
      <c r="AH8969" s="417"/>
      <c r="AI8969" s="417"/>
      <c r="AJ8969" s="417"/>
      <c r="AK8969" s="417"/>
      <c r="AL8969" s="417"/>
      <c r="AM8969" s="417"/>
      <c r="AN8969" s="417"/>
      <c r="AO8969" s="417"/>
      <c r="AP8969" s="417">
        <v>34.423359981925266</v>
      </c>
      <c r="AQ8969" s="417"/>
      <c r="AR8969" s="417">
        <v>35.492042112403404</v>
      </c>
      <c r="AS8969" s="417"/>
      <c r="AT8969" s="417">
        <v>2423.9344000000001</v>
      </c>
      <c r="AU8969" s="417">
        <v>13955</v>
      </c>
      <c r="AV8969" s="417"/>
      <c r="AW8969" s="417">
        <v>216.44579999999999</v>
      </c>
      <c r="AX8969" s="417">
        <v>119.5117</v>
      </c>
      <c r="AY8969" s="417">
        <v>60</v>
      </c>
      <c r="AZ8969" s="417"/>
      <c r="BA8969" s="417">
        <v>19904.295600000001</v>
      </c>
    </row>
    <row r="8970" spans="1:53" hidden="1">
      <c r="A8970" s="417" t="s">
        <v>731</v>
      </c>
      <c r="B8970" s="417" t="s">
        <v>727</v>
      </c>
      <c r="C8970" s="374">
        <v>2025</v>
      </c>
      <c r="D8970" s="417" t="s">
        <v>708</v>
      </c>
      <c r="E8970" s="417" t="s">
        <v>704</v>
      </c>
      <c r="F8970" s="417" t="s">
        <v>716</v>
      </c>
      <c r="G8970" s="374"/>
      <c r="H8970" s="417">
        <v>5.53</v>
      </c>
      <c r="I8970" s="417" t="s">
        <v>269</v>
      </c>
      <c r="J8970" s="417"/>
      <c r="K8970" s="417"/>
      <c r="L8970" s="417">
        <v>17.112412937925363</v>
      </c>
      <c r="M8970" s="417">
        <v>727.79794832241737</v>
      </c>
      <c r="N8970" s="417">
        <v>1124.0746629795376</v>
      </c>
      <c r="O8970" s="417">
        <v>210912</v>
      </c>
      <c r="P8970" s="417"/>
      <c r="Q8970" s="417">
        <v>10000</v>
      </c>
      <c r="R8970" s="417"/>
      <c r="S8970" s="417">
        <v>7692.3308999999999</v>
      </c>
      <c r="T8970" s="417">
        <v>403.2</v>
      </c>
      <c r="U8970" s="417">
        <v>0</v>
      </c>
      <c r="V8970" s="417">
        <v>1408</v>
      </c>
      <c r="W8970" s="417">
        <v>1544</v>
      </c>
      <c r="X8970" s="417">
        <v>2002.982</v>
      </c>
      <c r="Y8970" s="417"/>
      <c r="Z8970" s="417"/>
      <c r="AA8970" s="417">
        <v>42.530410583386292</v>
      </c>
      <c r="AB8970" s="417">
        <v>65.687677538934821</v>
      </c>
      <c r="AC8970" s="417"/>
      <c r="AD8970" s="417"/>
      <c r="AE8970" s="417"/>
      <c r="AF8970" s="417"/>
      <c r="AG8970" s="417"/>
      <c r="AH8970" s="417"/>
      <c r="AI8970" s="417"/>
      <c r="AJ8970" s="417"/>
      <c r="AK8970" s="417"/>
      <c r="AL8970" s="417"/>
      <c r="AM8970" s="417"/>
      <c r="AN8970" s="417"/>
      <c r="AO8970" s="417"/>
      <c r="AP8970" s="417">
        <v>36.289176726933221</v>
      </c>
      <c r="AQ8970" s="417"/>
      <c r="AR8970" s="417">
        <v>37.678948995500136</v>
      </c>
      <c r="AS8970" s="417"/>
      <c r="AT8970" s="417">
        <v>2423.9344000000001</v>
      </c>
      <c r="AU8970" s="417">
        <v>13955</v>
      </c>
      <c r="AV8970" s="417"/>
      <c r="AW8970" s="417">
        <v>216.44579999999999</v>
      </c>
      <c r="AX8970" s="417">
        <v>119.5117</v>
      </c>
      <c r="AY8970" s="417">
        <v>60</v>
      </c>
      <c r="AZ8970" s="417"/>
      <c r="BA8970" s="417">
        <v>19904.295600000001</v>
      </c>
    </row>
    <row r="8971" spans="1:53" hidden="1">
      <c r="A8971" s="417" t="s">
        <v>731</v>
      </c>
      <c r="B8971" s="417" t="s">
        <v>727</v>
      </c>
      <c r="C8971" s="374">
        <v>2025</v>
      </c>
      <c r="D8971" s="417" t="s">
        <v>708</v>
      </c>
      <c r="E8971" s="417" t="s">
        <v>704</v>
      </c>
      <c r="F8971" s="417" t="s">
        <v>717</v>
      </c>
      <c r="G8971" s="374">
        <v>6</v>
      </c>
      <c r="H8971" s="417">
        <v>5.77</v>
      </c>
      <c r="I8971" s="417" t="s">
        <v>269</v>
      </c>
      <c r="J8971" s="417"/>
      <c r="K8971" s="417"/>
      <c r="L8971" s="417">
        <v>17.112412937925363</v>
      </c>
      <c r="M8971" s="417">
        <v>827.74725012793886</v>
      </c>
      <c r="N8971" s="417">
        <v>1000.61814577565</v>
      </c>
      <c r="O8971" s="417">
        <v>210912</v>
      </c>
      <c r="P8971" s="417"/>
      <c r="Q8971" s="417">
        <v>10000</v>
      </c>
      <c r="R8971" s="417"/>
      <c r="S8971" s="417">
        <v>7692.3308999999999</v>
      </c>
      <c r="T8971" s="417">
        <v>403.2</v>
      </c>
      <c r="U8971" s="417">
        <v>0</v>
      </c>
      <c r="V8971" s="417">
        <v>1426</v>
      </c>
      <c r="W8971" s="417">
        <v>1562</v>
      </c>
      <c r="X8971" s="417">
        <v>2025.0139999999999</v>
      </c>
      <c r="Y8971" s="417"/>
      <c r="Z8971" s="417"/>
      <c r="AA8971" s="417">
        <v>48.371159177292007</v>
      </c>
      <c r="AB8971" s="417">
        <v>58.473235154233059</v>
      </c>
      <c r="AC8971" s="417"/>
      <c r="AD8971" s="417"/>
      <c r="AE8971" s="417"/>
      <c r="AF8971" s="417"/>
      <c r="AG8971" s="417"/>
      <c r="AH8971" s="417"/>
      <c r="AI8971" s="417"/>
      <c r="AJ8971" s="417"/>
      <c r="AK8971" s="417"/>
      <c r="AL8971" s="417"/>
      <c r="AM8971" s="417"/>
      <c r="AN8971" s="417"/>
      <c r="AO8971" s="417"/>
      <c r="AP8971" s="417">
        <v>37.259122139277174</v>
      </c>
      <c r="AQ8971" s="417"/>
      <c r="AR8971" s="417">
        <v>37.722085351218453</v>
      </c>
      <c r="AS8971" s="417"/>
      <c r="AT8971" s="417">
        <v>2423.9344000000001</v>
      </c>
      <c r="AU8971" s="417">
        <v>13955</v>
      </c>
      <c r="AV8971" s="417"/>
      <c r="AW8971" s="417">
        <v>216.44579999999999</v>
      </c>
      <c r="AX8971" s="417">
        <v>119.5117</v>
      </c>
      <c r="AY8971" s="417">
        <v>60</v>
      </c>
      <c r="AZ8971" s="417"/>
      <c r="BA8971" s="417">
        <v>19834.157500000001</v>
      </c>
    </row>
    <row r="8972" spans="1:53" hidden="1">
      <c r="A8972" s="417" t="s">
        <v>731</v>
      </c>
      <c r="B8972" s="417" t="s">
        <v>727</v>
      </c>
      <c r="C8972" s="374">
        <v>2025</v>
      </c>
      <c r="D8972" s="417" t="s">
        <v>708</v>
      </c>
      <c r="E8972" s="417" t="s">
        <v>704</v>
      </c>
      <c r="F8972" s="417" t="s">
        <v>717</v>
      </c>
      <c r="G8972" s="374">
        <v>8</v>
      </c>
      <c r="H8972" s="417">
        <v>5.74</v>
      </c>
      <c r="I8972" s="417" t="s">
        <v>269</v>
      </c>
      <c r="J8972" s="417"/>
      <c r="K8972" s="417"/>
      <c r="L8972" s="417">
        <v>17.112412937925363</v>
      </c>
      <c r="M8972" s="417">
        <v>871.96693165163856</v>
      </c>
      <c r="N8972" s="417">
        <v>1055.1238736492421</v>
      </c>
      <c r="O8972" s="417">
        <v>210912</v>
      </c>
      <c r="P8972" s="417"/>
      <c r="Q8972" s="417">
        <v>10000</v>
      </c>
      <c r="R8972" s="417"/>
      <c r="S8972" s="417">
        <v>7692.3308999999999</v>
      </c>
      <c r="T8972" s="417">
        <v>403.2</v>
      </c>
      <c r="U8972" s="417">
        <v>0</v>
      </c>
      <c r="V8972" s="417">
        <v>1446</v>
      </c>
      <c r="W8972" s="417">
        <v>1582</v>
      </c>
      <c r="X8972" s="417">
        <v>2049.4940000000001</v>
      </c>
      <c r="Y8972" s="417"/>
      <c r="Z8972" s="417"/>
      <c r="AA8972" s="417">
        <v>50.955229681206617</v>
      </c>
      <c r="AB8972" s="417">
        <v>61.658392505876549</v>
      </c>
      <c r="AC8972" s="417"/>
      <c r="AD8972" s="417"/>
      <c r="AE8972" s="417"/>
      <c r="AF8972" s="417"/>
      <c r="AG8972" s="417"/>
      <c r="AH8972" s="417"/>
      <c r="AI8972" s="417"/>
      <c r="AJ8972" s="417"/>
      <c r="AK8972" s="417"/>
      <c r="AL8972" s="417"/>
      <c r="AM8972" s="417"/>
      <c r="AN8972" s="417"/>
      <c r="AO8972" s="417"/>
      <c r="AP8972" s="417">
        <v>38.97800654681398</v>
      </c>
      <c r="AQ8972" s="417"/>
      <c r="AR8972" s="417">
        <v>39.471378232605048</v>
      </c>
      <c r="AS8972" s="417"/>
      <c r="AT8972" s="417">
        <v>2423.9344000000001</v>
      </c>
      <c r="AU8972" s="417">
        <v>13955</v>
      </c>
      <c r="AV8972" s="417"/>
      <c r="AW8972" s="417">
        <v>216.44579999999999</v>
      </c>
      <c r="AX8972" s="417">
        <v>119.5117</v>
      </c>
      <c r="AY8972" s="417">
        <v>60</v>
      </c>
      <c r="AZ8972" s="417"/>
      <c r="BA8972" s="417">
        <v>20050.057499999999</v>
      </c>
    </row>
    <row r="8973" spans="1:53" hidden="1">
      <c r="A8973" s="417" t="s">
        <v>731</v>
      </c>
      <c r="B8973" s="417" t="s">
        <v>727</v>
      </c>
      <c r="C8973" s="374">
        <v>2025</v>
      </c>
      <c r="D8973" s="417" t="s">
        <v>708</v>
      </c>
      <c r="E8973" s="417" t="s">
        <v>704</v>
      </c>
      <c r="F8973" s="417" t="s">
        <v>718</v>
      </c>
      <c r="G8973" s="374">
        <v>5</v>
      </c>
      <c r="H8973" s="417">
        <v>7.36</v>
      </c>
      <c r="I8973" s="417" t="s">
        <v>269</v>
      </c>
      <c r="J8973" s="417"/>
      <c r="K8973" s="417"/>
      <c r="L8973" s="417">
        <v>17.112412937925363</v>
      </c>
      <c r="M8973" s="417">
        <v>788.83050860289438</v>
      </c>
      <c r="N8973" s="417">
        <v>989.1348765628311</v>
      </c>
      <c r="O8973" s="417">
        <v>210912</v>
      </c>
      <c r="P8973" s="417"/>
      <c r="Q8973" s="417">
        <v>10000</v>
      </c>
      <c r="R8973" s="417"/>
      <c r="S8973" s="417">
        <v>7692.3308999999999</v>
      </c>
      <c r="T8973" s="417">
        <v>403.2</v>
      </c>
      <c r="U8973" s="417">
        <v>0</v>
      </c>
      <c r="V8973" s="417">
        <v>1385</v>
      </c>
      <c r="W8973" s="417">
        <v>1521</v>
      </c>
      <c r="X8973" s="417">
        <v>1974.83</v>
      </c>
      <c r="Y8973" s="417"/>
      <c r="Z8973" s="417"/>
      <c r="AA8973" s="417">
        <v>46.096977174659557</v>
      </c>
      <c r="AB8973" s="417">
        <v>57.802186059375778</v>
      </c>
      <c r="AC8973" s="417"/>
      <c r="AD8973" s="417"/>
      <c r="AE8973" s="417"/>
      <c r="AF8973" s="417"/>
      <c r="AG8973" s="417"/>
      <c r="AH8973" s="417"/>
      <c r="AI8973" s="417"/>
      <c r="AJ8973" s="417"/>
      <c r="AK8973" s="417"/>
      <c r="AL8973" s="417"/>
      <c r="AM8973" s="417"/>
      <c r="AN8973" s="417"/>
      <c r="AO8973" s="417"/>
      <c r="AP8973" s="417">
        <v>36.224683617382134</v>
      </c>
      <c r="AQ8973" s="417"/>
      <c r="AR8973" s="417">
        <v>36.812146717763362</v>
      </c>
      <c r="AS8973" s="417"/>
      <c r="AT8973" s="417">
        <v>2423.9344000000001</v>
      </c>
      <c r="AU8973" s="417">
        <v>13955</v>
      </c>
      <c r="AV8973" s="417"/>
      <c r="AW8973" s="417">
        <v>216.44579999999999</v>
      </c>
      <c r="AX8973" s="417">
        <v>119.5117</v>
      </c>
      <c r="AY8973" s="417">
        <v>60</v>
      </c>
      <c r="AZ8973" s="417"/>
      <c r="BA8973" s="417">
        <v>19317.751799999998</v>
      </c>
    </row>
    <row r="8974" spans="1:53" hidden="1">
      <c r="A8974" s="417" t="s">
        <v>731</v>
      </c>
      <c r="B8974" s="417" t="s">
        <v>727</v>
      </c>
      <c r="C8974" s="374">
        <v>2025</v>
      </c>
      <c r="D8974" s="417" t="s">
        <v>708</v>
      </c>
      <c r="E8974" s="417" t="s">
        <v>704</v>
      </c>
      <c r="F8974" s="417" t="s">
        <v>718</v>
      </c>
      <c r="G8974" s="374">
        <v>6</v>
      </c>
      <c r="H8974" s="417">
        <v>7.21</v>
      </c>
      <c r="I8974" s="417" t="s">
        <v>269</v>
      </c>
      <c r="J8974" s="417"/>
      <c r="K8974" s="417"/>
      <c r="L8974" s="417">
        <v>17.112412937925363</v>
      </c>
      <c r="M8974" s="417">
        <v>825.99765097416957</v>
      </c>
      <c r="N8974" s="417">
        <v>1012.7787417147997</v>
      </c>
      <c r="O8974" s="417">
        <v>210912</v>
      </c>
      <c r="P8974" s="417"/>
      <c r="Q8974" s="417">
        <v>10000</v>
      </c>
      <c r="R8974" s="417"/>
      <c r="S8974" s="417">
        <v>7692.3308999999999</v>
      </c>
      <c r="T8974" s="417">
        <v>403.2</v>
      </c>
      <c r="U8974" s="417">
        <v>0</v>
      </c>
      <c r="V8974" s="417">
        <v>1401</v>
      </c>
      <c r="W8974" s="417">
        <v>1537</v>
      </c>
      <c r="X8974" s="417">
        <v>1994.414</v>
      </c>
      <c r="Y8974" s="417"/>
      <c r="Z8974" s="417"/>
      <c r="AA8974" s="417">
        <v>48.268917654713285</v>
      </c>
      <c r="AB8974" s="417">
        <v>59.183865267196197</v>
      </c>
      <c r="AC8974" s="417"/>
      <c r="AD8974" s="417"/>
      <c r="AE8974" s="417"/>
      <c r="AF8974" s="417"/>
      <c r="AG8974" s="417"/>
      <c r="AH8974" s="417"/>
      <c r="AI8974" s="417"/>
      <c r="AJ8974" s="417"/>
      <c r="AK8974" s="417"/>
      <c r="AL8974" s="417"/>
      <c r="AM8974" s="417"/>
      <c r="AN8974" s="417"/>
      <c r="AO8974" s="417"/>
      <c r="AP8974" s="417">
        <v>37.38682964634701</v>
      </c>
      <c r="AQ8974" s="417"/>
      <c r="AR8974" s="417">
        <v>37.907510298886706</v>
      </c>
      <c r="AS8974" s="417"/>
      <c r="AT8974" s="417">
        <v>2423.9344000000001</v>
      </c>
      <c r="AU8974" s="417">
        <v>13955</v>
      </c>
      <c r="AV8974" s="417"/>
      <c r="AW8974" s="417">
        <v>216.44579999999999</v>
      </c>
      <c r="AX8974" s="417">
        <v>119.5117</v>
      </c>
      <c r="AY8974" s="417">
        <v>60</v>
      </c>
      <c r="AZ8974" s="417"/>
      <c r="BA8974" s="417">
        <v>19376.943599999999</v>
      </c>
    </row>
    <row r="8975" spans="1:53" hidden="1">
      <c r="A8975" s="417" t="s">
        <v>731</v>
      </c>
      <c r="B8975" s="417" t="s">
        <v>727</v>
      </c>
      <c r="C8975" s="374">
        <v>2025</v>
      </c>
      <c r="D8975" s="417" t="s">
        <v>708</v>
      </c>
      <c r="E8975" s="417" t="s">
        <v>704</v>
      </c>
      <c r="F8975" s="417" t="s">
        <v>718</v>
      </c>
      <c r="G8975" s="374">
        <v>7</v>
      </c>
      <c r="H8975" s="417">
        <v>7.26</v>
      </c>
      <c r="I8975" s="417" t="s">
        <v>269</v>
      </c>
      <c r="J8975" s="417"/>
      <c r="K8975" s="417"/>
      <c r="L8975" s="417">
        <v>17.112412937925363</v>
      </c>
      <c r="M8975" s="417">
        <v>869.83760928321067</v>
      </c>
      <c r="N8975" s="417">
        <v>1091.8153727546055</v>
      </c>
      <c r="O8975" s="417">
        <v>210912</v>
      </c>
      <c r="P8975" s="417"/>
      <c r="Q8975" s="417">
        <v>10000</v>
      </c>
      <c r="R8975" s="417"/>
      <c r="S8975" s="417">
        <v>7692.3308999999999</v>
      </c>
      <c r="T8975" s="417">
        <v>403.2</v>
      </c>
      <c r="U8975" s="417">
        <v>0</v>
      </c>
      <c r="V8975" s="417">
        <v>1430</v>
      </c>
      <c r="W8975" s="417">
        <v>1566</v>
      </c>
      <c r="X8975" s="417">
        <v>2029.91</v>
      </c>
      <c r="Y8975" s="417"/>
      <c r="Z8975" s="417"/>
      <c r="AA8975" s="417">
        <v>50.830798230414025</v>
      </c>
      <c r="AB8975" s="417">
        <v>63.802537766890325</v>
      </c>
      <c r="AC8975" s="417"/>
      <c r="AD8975" s="417"/>
      <c r="AE8975" s="417"/>
      <c r="AF8975" s="417"/>
      <c r="AG8975" s="417"/>
      <c r="AH8975" s="417"/>
      <c r="AI8975" s="417"/>
      <c r="AJ8975" s="417"/>
      <c r="AK8975" s="417"/>
      <c r="AL8975" s="417"/>
      <c r="AM8975" s="417"/>
      <c r="AN8975" s="417"/>
      <c r="AO8975" s="417"/>
      <c r="AP8975" s="417">
        <v>39.418730811659678</v>
      </c>
      <c r="AQ8975" s="417"/>
      <c r="AR8975" s="417">
        <v>40.069534330888899</v>
      </c>
      <c r="AS8975" s="417"/>
      <c r="AT8975" s="417">
        <v>2423.9344000000001</v>
      </c>
      <c r="AU8975" s="417">
        <v>13955</v>
      </c>
      <c r="AV8975" s="417"/>
      <c r="AW8975" s="417">
        <v>216.44579999999999</v>
      </c>
      <c r="AX8975" s="417">
        <v>119.5117</v>
      </c>
      <c r="AY8975" s="417">
        <v>60</v>
      </c>
      <c r="AZ8975" s="417"/>
      <c r="BA8975" s="417">
        <v>19436.135399999999</v>
      </c>
    </row>
    <row r="8976" spans="1:53" hidden="1">
      <c r="A8976" s="417" t="s">
        <v>731</v>
      </c>
      <c r="B8976" s="417" t="s">
        <v>727</v>
      </c>
      <c r="C8976" s="374">
        <v>2025</v>
      </c>
      <c r="D8976" s="417" t="s">
        <v>708</v>
      </c>
      <c r="E8976" s="417" t="s">
        <v>705</v>
      </c>
      <c r="F8976" s="417" t="s">
        <v>712</v>
      </c>
      <c r="G8976" s="374">
        <v>5</v>
      </c>
      <c r="H8976" s="417">
        <v>6.88</v>
      </c>
      <c r="I8976" s="417" t="s">
        <v>269</v>
      </c>
      <c r="J8976" s="417"/>
      <c r="K8976" s="417"/>
      <c r="L8976" s="417">
        <v>19.964481769129002</v>
      </c>
      <c r="M8976" s="417">
        <v>758.13020649704015</v>
      </c>
      <c r="N8976" s="417">
        <v>1015.6006557513983</v>
      </c>
      <c r="O8976" s="417">
        <v>193580</v>
      </c>
      <c r="P8976" s="417"/>
      <c r="Q8976" s="417">
        <v>10000</v>
      </c>
      <c r="R8976" s="417"/>
      <c r="S8976" s="417">
        <v>7692.3308999999999</v>
      </c>
      <c r="T8976" s="417">
        <v>403.2</v>
      </c>
      <c r="U8976" s="417">
        <v>0</v>
      </c>
      <c r="V8976" s="417">
        <v>1567</v>
      </c>
      <c r="W8976" s="417">
        <v>1703</v>
      </c>
      <c r="X8976" s="417">
        <v>2197.598</v>
      </c>
      <c r="Y8976" s="417"/>
      <c r="Z8976" s="417"/>
      <c r="AA8976" s="417">
        <v>37.973948714327804</v>
      </c>
      <c r="AB8976" s="417">
        <v>50.870374093044212</v>
      </c>
      <c r="AC8976" s="417"/>
      <c r="AD8976" s="417"/>
      <c r="AE8976" s="417"/>
      <c r="AF8976" s="417"/>
      <c r="AG8976" s="417"/>
      <c r="AH8976" s="417"/>
      <c r="AI8976" s="417"/>
      <c r="AJ8976" s="417"/>
      <c r="AK8976" s="417"/>
      <c r="AL8976" s="417"/>
      <c r="AM8976" s="417"/>
      <c r="AN8976" s="417"/>
      <c r="AO8976" s="417"/>
      <c r="AP8976" s="417">
        <v>31.309091796380166</v>
      </c>
      <c r="AQ8976" s="417"/>
      <c r="AR8976" s="417">
        <v>32.031507709843893</v>
      </c>
      <c r="AS8976" s="417"/>
      <c r="AT8976" s="417">
        <v>2356.8935000000001</v>
      </c>
      <c r="AU8976" s="417">
        <v>14963</v>
      </c>
      <c r="AV8976" s="417"/>
      <c r="AW8976" s="417">
        <v>216.44579999999999</v>
      </c>
      <c r="AX8976" s="417">
        <v>119.5117</v>
      </c>
      <c r="AY8976" s="417">
        <v>60</v>
      </c>
      <c r="AZ8976" s="417"/>
      <c r="BA8976" s="417">
        <v>20959.196100000001</v>
      </c>
    </row>
    <row r="8977" spans="1:53" hidden="1">
      <c r="A8977" s="417" t="s">
        <v>731</v>
      </c>
      <c r="B8977" s="417" t="s">
        <v>727</v>
      </c>
      <c r="C8977" s="374">
        <v>2025</v>
      </c>
      <c r="D8977" s="417" t="s">
        <v>708</v>
      </c>
      <c r="E8977" s="417" t="s">
        <v>705</v>
      </c>
      <c r="F8977" s="417" t="s">
        <v>712</v>
      </c>
      <c r="G8977" s="374">
        <v>6</v>
      </c>
      <c r="H8977" s="417">
        <v>7.06</v>
      </c>
      <c r="I8977" s="417" t="s">
        <v>269</v>
      </c>
      <c r="J8977" s="417"/>
      <c r="K8977" s="417"/>
      <c r="L8977" s="417">
        <v>19.964481769129002</v>
      </c>
      <c r="M8977" s="417">
        <v>833.57314494777961</v>
      </c>
      <c r="N8977" s="417">
        <v>1029.3135575080698</v>
      </c>
      <c r="O8977" s="417">
        <v>193580</v>
      </c>
      <c r="P8977" s="417"/>
      <c r="Q8977" s="417">
        <v>10000</v>
      </c>
      <c r="R8977" s="417"/>
      <c r="S8977" s="417">
        <v>7692.3308999999999</v>
      </c>
      <c r="T8977" s="417">
        <v>403.2</v>
      </c>
      <c r="U8977" s="417">
        <v>0</v>
      </c>
      <c r="V8977" s="417">
        <v>1566</v>
      </c>
      <c r="W8977" s="417">
        <v>1702</v>
      </c>
      <c r="X8977" s="417">
        <v>2196.3739999999998</v>
      </c>
      <c r="Y8977" s="417"/>
      <c r="Z8977" s="417"/>
      <c r="AA8977" s="417">
        <v>41.752806555679037</v>
      </c>
      <c r="AB8977" s="417">
        <v>51.557238992463695</v>
      </c>
      <c r="AC8977" s="417"/>
      <c r="AD8977" s="417"/>
      <c r="AE8977" s="417"/>
      <c r="AF8977" s="417"/>
      <c r="AG8977" s="417"/>
      <c r="AH8977" s="417"/>
      <c r="AI8977" s="417"/>
      <c r="AJ8977" s="417"/>
      <c r="AK8977" s="417"/>
      <c r="AL8977" s="417"/>
      <c r="AM8977" s="417"/>
      <c r="AN8977" s="417"/>
      <c r="AO8977" s="417"/>
      <c r="AP8977" s="417">
        <v>33.040010103570609</v>
      </c>
      <c r="AQ8977" s="417"/>
      <c r="AR8977" s="417">
        <v>33.515319837810694</v>
      </c>
      <c r="AS8977" s="417"/>
      <c r="AT8977" s="417">
        <v>2356.8935000000001</v>
      </c>
      <c r="AU8977" s="417">
        <v>14963</v>
      </c>
      <c r="AV8977" s="417"/>
      <c r="AW8977" s="417">
        <v>216.44579999999999</v>
      </c>
      <c r="AX8977" s="417">
        <v>119.5117</v>
      </c>
      <c r="AY8977" s="417">
        <v>60</v>
      </c>
      <c r="AZ8977" s="417"/>
      <c r="BA8977" s="417">
        <v>21020.694100000001</v>
      </c>
    </row>
    <row r="8978" spans="1:53" hidden="1">
      <c r="A8978" s="417" t="s">
        <v>731</v>
      </c>
      <c r="B8978" s="417" t="s">
        <v>727</v>
      </c>
      <c r="C8978" s="374">
        <v>2025</v>
      </c>
      <c r="D8978" s="417" t="s">
        <v>708</v>
      </c>
      <c r="E8978" s="417" t="s">
        <v>705</v>
      </c>
      <c r="F8978" s="417" t="s">
        <v>712</v>
      </c>
      <c r="G8978" s="374">
        <v>8</v>
      </c>
      <c r="H8978" s="417">
        <v>6.92</v>
      </c>
      <c r="I8978" s="417" t="s">
        <v>269</v>
      </c>
      <c r="J8978" s="417"/>
      <c r="K8978" s="417"/>
      <c r="L8978" s="417">
        <v>19.964481769129002</v>
      </c>
      <c r="M8978" s="417">
        <v>881.07139330993948</v>
      </c>
      <c r="N8978" s="417">
        <v>1103.0570121355156</v>
      </c>
      <c r="O8978" s="417">
        <v>193580</v>
      </c>
      <c r="P8978" s="417"/>
      <c r="Q8978" s="417">
        <v>10000</v>
      </c>
      <c r="R8978" s="417"/>
      <c r="S8978" s="417">
        <v>7692.3308999999999</v>
      </c>
      <c r="T8978" s="417">
        <v>403.2</v>
      </c>
      <c r="U8978" s="417">
        <v>0</v>
      </c>
      <c r="V8978" s="417">
        <v>1583</v>
      </c>
      <c r="W8978" s="417">
        <v>1719</v>
      </c>
      <c r="X8978" s="417">
        <v>2217.1819999999998</v>
      </c>
      <c r="Y8978" s="417"/>
      <c r="Z8978" s="417"/>
      <c r="AA8978" s="417">
        <v>44.13194411261545</v>
      </c>
      <c r="AB8978" s="417">
        <v>55.250971467494573</v>
      </c>
      <c r="AC8978" s="417"/>
      <c r="AD8978" s="417"/>
      <c r="AE8978" s="417"/>
      <c r="AF8978" s="417"/>
      <c r="AG8978" s="417"/>
      <c r="AH8978" s="417"/>
      <c r="AI8978" s="417"/>
      <c r="AJ8978" s="417"/>
      <c r="AK8978" s="417"/>
      <c r="AL8978" s="417"/>
      <c r="AM8978" s="417"/>
      <c r="AN8978" s="417"/>
      <c r="AO8978" s="417"/>
      <c r="AP8978" s="417">
        <v>34.858815266607138</v>
      </c>
      <c r="AQ8978" s="417"/>
      <c r="AR8978" s="417">
        <v>35.415489357570102</v>
      </c>
      <c r="AS8978" s="417"/>
      <c r="AT8978" s="417">
        <v>2356.8935000000001</v>
      </c>
      <c r="AU8978" s="417">
        <v>14963</v>
      </c>
      <c r="AV8978" s="417"/>
      <c r="AW8978" s="417">
        <v>216.44579999999999</v>
      </c>
      <c r="AX8978" s="417">
        <v>119.5117</v>
      </c>
      <c r="AY8978" s="417">
        <v>60</v>
      </c>
      <c r="AZ8978" s="417"/>
      <c r="BA8978" s="417">
        <v>21143.6901</v>
      </c>
    </row>
    <row r="8979" spans="1:53" hidden="1">
      <c r="A8979" s="417" t="s">
        <v>731</v>
      </c>
      <c r="B8979" s="417" t="s">
        <v>727</v>
      </c>
      <c r="C8979" s="374">
        <v>2025</v>
      </c>
      <c r="D8979" s="417" t="s">
        <v>708</v>
      </c>
      <c r="E8979" s="417" t="s">
        <v>705</v>
      </c>
      <c r="F8979" s="417" t="s">
        <v>713</v>
      </c>
      <c r="G8979" s="374">
        <v>6</v>
      </c>
      <c r="H8979" s="417">
        <v>6.8</v>
      </c>
      <c r="I8979" s="417" t="s">
        <v>269</v>
      </c>
      <c r="J8979" s="417"/>
      <c r="K8979" s="417"/>
      <c r="L8979" s="417">
        <v>19.964481769129002</v>
      </c>
      <c r="M8979" s="417">
        <v>893.74867954461502</v>
      </c>
      <c r="N8979" s="417">
        <v>1098.4384720973349</v>
      </c>
      <c r="O8979" s="417">
        <v>193580</v>
      </c>
      <c r="P8979" s="417"/>
      <c r="Q8979" s="417">
        <v>10000</v>
      </c>
      <c r="R8979" s="417"/>
      <c r="S8979" s="417">
        <v>7692.3308999999999</v>
      </c>
      <c r="T8979" s="417">
        <v>403.2</v>
      </c>
      <c r="U8979" s="417">
        <v>0</v>
      </c>
      <c r="V8979" s="417">
        <v>1566</v>
      </c>
      <c r="W8979" s="417">
        <v>1702</v>
      </c>
      <c r="X8979" s="417">
        <v>2196.3739999999998</v>
      </c>
      <c r="Y8979" s="417"/>
      <c r="Z8979" s="417"/>
      <c r="AA8979" s="417">
        <v>44.766936114235818</v>
      </c>
      <c r="AB8979" s="417">
        <v>55.019633629954356</v>
      </c>
      <c r="AC8979" s="417"/>
      <c r="AD8979" s="417"/>
      <c r="AE8979" s="417"/>
      <c r="AF8979" s="417"/>
      <c r="AG8979" s="417"/>
      <c r="AH8979" s="417"/>
      <c r="AI8979" s="417"/>
      <c r="AJ8979" s="417"/>
      <c r="AK8979" s="417"/>
      <c r="AL8979" s="417"/>
      <c r="AM8979" s="417"/>
      <c r="AN8979" s="417"/>
      <c r="AO8979" s="417"/>
      <c r="AP8979" s="417">
        <v>35.055244252571448</v>
      </c>
      <c r="AQ8979" s="417"/>
      <c r="AR8979" s="417">
        <v>35.546642314814889</v>
      </c>
      <c r="AS8979" s="417"/>
      <c r="AT8979" s="417">
        <v>2356.8935000000001</v>
      </c>
      <c r="AU8979" s="417">
        <v>14963</v>
      </c>
      <c r="AV8979" s="417"/>
      <c r="AW8979" s="417">
        <v>216.44579999999999</v>
      </c>
      <c r="AX8979" s="417">
        <v>119.5117</v>
      </c>
      <c r="AY8979" s="417">
        <v>60</v>
      </c>
      <c r="AZ8979" s="417"/>
      <c r="BA8979" s="417">
        <v>21020.694100000001</v>
      </c>
    </row>
    <row r="8980" spans="1:53" hidden="1">
      <c r="A8980" s="417" t="s">
        <v>731</v>
      </c>
      <c r="B8980" s="417" t="s">
        <v>727</v>
      </c>
      <c r="C8980" s="374">
        <v>2025</v>
      </c>
      <c r="D8980" s="417" t="s">
        <v>708</v>
      </c>
      <c r="E8980" s="417" t="s">
        <v>705</v>
      </c>
      <c r="F8980" s="417" t="s">
        <v>713</v>
      </c>
      <c r="G8980" s="374">
        <v>7</v>
      </c>
      <c r="H8980" s="417">
        <v>7.1</v>
      </c>
      <c r="I8980" s="417" t="s">
        <v>269</v>
      </c>
      <c r="J8980" s="417"/>
      <c r="K8980" s="417"/>
      <c r="L8980" s="417">
        <v>19.964481769129002</v>
      </c>
      <c r="M8980" s="417">
        <v>842.47117188075276</v>
      </c>
      <c r="N8980" s="417">
        <v>1059.3129510632341</v>
      </c>
      <c r="O8980" s="417">
        <v>193580</v>
      </c>
      <c r="P8980" s="417"/>
      <c r="Q8980" s="417">
        <v>10000</v>
      </c>
      <c r="R8980" s="417"/>
      <c r="S8980" s="417">
        <v>7692.3308999999999</v>
      </c>
      <c r="T8980" s="417">
        <v>403.2</v>
      </c>
      <c r="U8980" s="417">
        <v>0</v>
      </c>
      <c r="V8980" s="417">
        <v>1574</v>
      </c>
      <c r="W8980" s="417">
        <v>1710</v>
      </c>
      <c r="X8980" s="417">
        <v>2206.1660000000002</v>
      </c>
      <c r="Y8980" s="417"/>
      <c r="Z8980" s="417"/>
      <c r="AA8980" s="417">
        <v>42.19849941360205</v>
      </c>
      <c r="AB8980" s="417">
        <v>53.059877223419328</v>
      </c>
      <c r="AC8980" s="417"/>
      <c r="AD8980" s="417"/>
      <c r="AE8980" s="417"/>
      <c r="AF8980" s="417"/>
      <c r="AG8980" s="417"/>
      <c r="AH8980" s="417"/>
      <c r="AI8980" s="417"/>
      <c r="AJ8980" s="417"/>
      <c r="AK8980" s="417"/>
      <c r="AL8980" s="417"/>
      <c r="AM8980" s="417"/>
      <c r="AN8980" s="417"/>
      <c r="AO8980" s="417"/>
      <c r="AP8980" s="417">
        <v>33.573992925884099</v>
      </c>
      <c r="AQ8980" s="417"/>
      <c r="AR8980" s="417">
        <v>34.123153620991225</v>
      </c>
      <c r="AS8980" s="417"/>
      <c r="AT8980" s="417">
        <v>2356.8935000000001</v>
      </c>
      <c r="AU8980" s="417">
        <v>14963</v>
      </c>
      <c r="AV8980" s="417"/>
      <c r="AW8980" s="417">
        <v>216.44579999999999</v>
      </c>
      <c r="AX8980" s="417">
        <v>119.5117</v>
      </c>
      <c r="AY8980" s="417">
        <v>60</v>
      </c>
      <c r="AZ8980" s="417"/>
      <c r="BA8980" s="417">
        <v>21082.1921</v>
      </c>
    </row>
    <row r="8981" spans="1:53" hidden="1">
      <c r="A8981" s="417" t="s">
        <v>731</v>
      </c>
      <c r="B8981" s="417" t="s">
        <v>727</v>
      </c>
      <c r="C8981" s="374">
        <v>2025</v>
      </c>
      <c r="D8981" s="417" t="s">
        <v>708</v>
      </c>
      <c r="E8981" s="417" t="s">
        <v>705</v>
      </c>
      <c r="F8981" s="417" t="s">
        <v>713</v>
      </c>
      <c r="G8981" s="374">
        <v>8</v>
      </c>
      <c r="H8981" s="417">
        <v>6.75</v>
      </c>
      <c r="I8981" s="417" t="s">
        <v>269</v>
      </c>
      <c r="J8981" s="417"/>
      <c r="K8981" s="417"/>
      <c r="L8981" s="417">
        <v>19.964481769129002</v>
      </c>
      <c r="M8981" s="417">
        <v>896.99234261600623</v>
      </c>
      <c r="N8981" s="417">
        <v>1115.3708403551652</v>
      </c>
      <c r="O8981" s="417">
        <v>193580</v>
      </c>
      <c r="P8981" s="417"/>
      <c r="Q8981" s="417">
        <v>10000</v>
      </c>
      <c r="R8981" s="417"/>
      <c r="S8981" s="417">
        <v>7692.3308999999999</v>
      </c>
      <c r="T8981" s="417">
        <v>403.2</v>
      </c>
      <c r="U8981" s="417">
        <v>0</v>
      </c>
      <c r="V8981" s="417">
        <v>1583</v>
      </c>
      <c r="W8981" s="417">
        <v>1719</v>
      </c>
      <c r="X8981" s="417">
        <v>2217.1819999999998</v>
      </c>
      <c r="Y8981" s="417"/>
      <c r="Z8981" s="417"/>
      <c r="AA8981" s="417">
        <v>44.929407803220094</v>
      </c>
      <c r="AB8981" s="417">
        <v>55.867758237475151</v>
      </c>
      <c r="AC8981" s="417"/>
      <c r="AD8981" s="417"/>
      <c r="AE8981" s="417"/>
      <c r="AF8981" s="417"/>
      <c r="AG8981" s="417"/>
      <c r="AH8981" s="417"/>
      <c r="AI8981" s="417"/>
      <c r="AJ8981" s="417"/>
      <c r="AK8981" s="417"/>
      <c r="AL8981" s="417"/>
      <c r="AM8981" s="417"/>
      <c r="AN8981" s="417"/>
      <c r="AO8981" s="417"/>
      <c r="AP8981" s="417">
        <v>35.31805184974764</v>
      </c>
      <c r="AQ8981" s="417"/>
      <c r="AR8981" s="417">
        <v>35.857502496023706</v>
      </c>
      <c r="AS8981" s="417"/>
      <c r="AT8981" s="417">
        <v>2356.8935000000001</v>
      </c>
      <c r="AU8981" s="417">
        <v>14963</v>
      </c>
      <c r="AV8981" s="417"/>
      <c r="AW8981" s="417">
        <v>216.44579999999999</v>
      </c>
      <c r="AX8981" s="417">
        <v>119.5117</v>
      </c>
      <c r="AY8981" s="417">
        <v>60</v>
      </c>
      <c r="AZ8981" s="417"/>
      <c r="BA8981" s="417">
        <v>21143.6901</v>
      </c>
    </row>
    <row r="8982" spans="1:53" hidden="1">
      <c r="A8982" s="417" t="s">
        <v>731</v>
      </c>
      <c r="B8982" s="417" t="s">
        <v>727</v>
      </c>
      <c r="C8982" s="374">
        <v>2025</v>
      </c>
      <c r="D8982" s="417" t="s">
        <v>708</v>
      </c>
      <c r="E8982" s="417" t="s">
        <v>705</v>
      </c>
      <c r="F8982" s="417" t="s">
        <v>713</v>
      </c>
      <c r="G8982" s="374">
        <v>9</v>
      </c>
      <c r="H8982" s="417">
        <v>7.03</v>
      </c>
      <c r="I8982" s="417" t="s">
        <v>269</v>
      </c>
      <c r="J8982" s="417"/>
      <c r="K8982" s="417"/>
      <c r="L8982" s="417">
        <v>19.964481769129002</v>
      </c>
      <c r="M8982" s="417">
        <v>883.74095490210516</v>
      </c>
      <c r="N8982" s="417">
        <v>1110.044986777448</v>
      </c>
      <c r="O8982" s="417">
        <v>193580</v>
      </c>
      <c r="P8982" s="417"/>
      <c r="Q8982" s="417">
        <v>10000</v>
      </c>
      <c r="R8982" s="417"/>
      <c r="S8982" s="417">
        <v>7692.3308999999999</v>
      </c>
      <c r="T8982" s="417">
        <v>403.2</v>
      </c>
      <c r="U8982" s="417">
        <v>0</v>
      </c>
      <c r="V8982" s="417">
        <v>1593</v>
      </c>
      <c r="W8982" s="417">
        <v>1729</v>
      </c>
      <c r="X8982" s="417">
        <v>2229.422</v>
      </c>
      <c r="Y8982" s="417"/>
      <c r="Z8982" s="417"/>
      <c r="AA8982" s="417">
        <v>44.265659659261502</v>
      </c>
      <c r="AB8982" s="417">
        <v>55.600991804892644</v>
      </c>
      <c r="AC8982" s="417"/>
      <c r="AD8982" s="417"/>
      <c r="AE8982" s="417"/>
      <c r="AF8982" s="417"/>
      <c r="AG8982" s="417"/>
      <c r="AH8982" s="417"/>
      <c r="AI8982" s="417"/>
      <c r="AJ8982" s="417"/>
      <c r="AK8982" s="417"/>
      <c r="AL8982" s="417"/>
      <c r="AM8982" s="417"/>
      <c r="AN8982" s="417"/>
      <c r="AO8982" s="417"/>
      <c r="AP8982" s="417">
        <v>34.993050899620542</v>
      </c>
      <c r="AQ8982" s="417"/>
      <c r="AR8982" s="417">
        <v>35.564386211403779</v>
      </c>
      <c r="AS8982" s="417"/>
      <c r="AT8982" s="417">
        <v>2356.8935000000001</v>
      </c>
      <c r="AU8982" s="417">
        <v>14963</v>
      </c>
      <c r="AV8982" s="417"/>
      <c r="AW8982" s="417">
        <v>216.44579999999999</v>
      </c>
      <c r="AX8982" s="417">
        <v>119.5117</v>
      </c>
      <c r="AY8982" s="417">
        <v>60</v>
      </c>
      <c r="AZ8982" s="417"/>
      <c r="BA8982" s="417">
        <v>21205.187999999998</v>
      </c>
    </row>
    <row r="8983" spans="1:53" hidden="1">
      <c r="A8983" s="417" t="s">
        <v>731</v>
      </c>
      <c r="B8983" s="417" t="s">
        <v>727</v>
      </c>
      <c r="C8983" s="374">
        <v>2025</v>
      </c>
      <c r="D8983" s="417" t="s">
        <v>708</v>
      </c>
      <c r="E8983" s="417" t="s">
        <v>705</v>
      </c>
      <c r="F8983" s="417" t="s">
        <v>713</v>
      </c>
      <c r="G8983" s="374">
        <v>10</v>
      </c>
      <c r="H8983" s="417">
        <v>6.74</v>
      </c>
      <c r="I8983" s="417" t="s">
        <v>269</v>
      </c>
      <c r="J8983" s="417"/>
      <c r="K8983" s="417"/>
      <c r="L8983" s="417">
        <v>19.964481769129002</v>
      </c>
      <c r="M8983" s="417">
        <v>904.56029434513164</v>
      </c>
      <c r="N8983" s="417">
        <v>1137.0300997732002</v>
      </c>
      <c r="O8983" s="417">
        <v>193580</v>
      </c>
      <c r="P8983" s="417"/>
      <c r="Q8983" s="417">
        <v>10000</v>
      </c>
      <c r="R8983" s="417"/>
      <c r="S8983" s="417">
        <v>7692.3308999999999</v>
      </c>
      <c r="T8983" s="417">
        <v>403.2</v>
      </c>
      <c r="U8983" s="417">
        <v>0</v>
      </c>
      <c r="V8983" s="417">
        <v>1558</v>
      </c>
      <c r="W8983" s="417">
        <v>1694</v>
      </c>
      <c r="X8983" s="417">
        <v>2186.5819999999999</v>
      </c>
      <c r="Y8983" s="417"/>
      <c r="Z8983" s="417"/>
      <c r="AA8983" s="417">
        <v>45.30847858601107</v>
      </c>
      <c r="AB8983" s="417">
        <v>56.952647876856624</v>
      </c>
      <c r="AC8983" s="417"/>
      <c r="AD8983" s="417"/>
      <c r="AE8983" s="417"/>
      <c r="AF8983" s="417"/>
      <c r="AG8983" s="417"/>
      <c r="AH8983" s="417"/>
      <c r="AI8983" s="417"/>
      <c r="AJ8983" s="417"/>
      <c r="AK8983" s="417"/>
      <c r="AL8983" s="417"/>
      <c r="AM8983" s="417"/>
      <c r="AN8983" s="417"/>
      <c r="AO8983" s="417"/>
      <c r="AP8983" s="417">
        <v>35.71849867963131</v>
      </c>
      <c r="AQ8983" s="417"/>
      <c r="AR8983" s="417">
        <v>36.305957502354957</v>
      </c>
      <c r="AS8983" s="417"/>
      <c r="AT8983" s="417">
        <v>2356.8935000000001</v>
      </c>
      <c r="AU8983" s="417">
        <v>14963</v>
      </c>
      <c r="AV8983" s="417"/>
      <c r="AW8983" s="417">
        <v>216.44579999999999</v>
      </c>
      <c r="AX8983" s="417">
        <v>119.5117</v>
      </c>
      <c r="AY8983" s="417">
        <v>60</v>
      </c>
      <c r="AZ8983" s="417"/>
      <c r="BA8983" s="417">
        <v>21143.6901</v>
      </c>
    </row>
    <row r="8984" spans="1:53" hidden="1">
      <c r="A8984" s="417" t="s">
        <v>731</v>
      </c>
      <c r="B8984" s="417" t="s">
        <v>727</v>
      </c>
      <c r="C8984" s="374">
        <v>2025</v>
      </c>
      <c r="D8984" s="417" t="s">
        <v>708</v>
      </c>
      <c r="E8984" s="417" t="s">
        <v>705</v>
      </c>
      <c r="F8984" s="417" t="s">
        <v>714</v>
      </c>
      <c r="G8984" s="374">
        <v>8</v>
      </c>
      <c r="H8984" s="417">
        <v>6.68</v>
      </c>
      <c r="I8984" s="417" t="s">
        <v>269</v>
      </c>
      <c r="J8984" s="417"/>
      <c r="K8984" s="417"/>
      <c r="L8984" s="417">
        <v>19.964481769129002</v>
      </c>
      <c r="M8984" s="417">
        <v>905.99133972513425</v>
      </c>
      <c r="N8984" s="417">
        <v>1126.5826145103078</v>
      </c>
      <c r="O8984" s="417">
        <v>193580</v>
      </c>
      <c r="P8984" s="417"/>
      <c r="Q8984" s="417">
        <v>10000</v>
      </c>
      <c r="R8984" s="417"/>
      <c r="S8984" s="417">
        <v>7692.3308999999999</v>
      </c>
      <c r="T8984" s="417">
        <v>403.2</v>
      </c>
      <c r="U8984" s="417">
        <v>0</v>
      </c>
      <c r="V8984" s="417">
        <v>1583</v>
      </c>
      <c r="W8984" s="417">
        <v>1719</v>
      </c>
      <c r="X8984" s="417">
        <v>2217.1819999999998</v>
      </c>
      <c r="Y8984" s="417"/>
      <c r="Z8984" s="417"/>
      <c r="AA8984" s="417">
        <v>45.380158151608626</v>
      </c>
      <c r="AB8984" s="417">
        <v>56.429344272585432</v>
      </c>
      <c r="AC8984" s="417"/>
      <c r="AD8984" s="417"/>
      <c r="AE8984" s="417"/>
      <c r="AF8984" s="417"/>
      <c r="AG8984" s="417"/>
      <c r="AH8984" s="417"/>
      <c r="AI8984" s="417"/>
      <c r="AJ8984" s="417"/>
      <c r="AK8984" s="417"/>
      <c r="AL8984" s="417"/>
      <c r="AM8984" s="417"/>
      <c r="AN8984" s="417"/>
      <c r="AO8984" s="417"/>
      <c r="AP8984" s="417">
        <v>35.626103088512671</v>
      </c>
      <c r="AQ8984" s="417"/>
      <c r="AR8984" s="417">
        <v>36.171015797793793</v>
      </c>
      <c r="AS8984" s="417"/>
      <c r="AT8984" s="417">
        <v>2356.8935000000001</v>
      </c>
      <c r="AU8984" s="417">
        <v>14963</v>
      </c>
      <c r="AV8984" s="417"/>
      <c r="AW8984" s="417">
        <v>216.44579999999999</v>
      </c>
      <c r="AX8984" s="417">
        <v>119.5117</v>
      </c>
      <c r="AY8984" s="417">
        <v>60</v>
      </c>
      <c r="AZ8984" s="417"/>
      <c r="BA8984" s="417">
        <v>21143.6901</v>
      </c>
    </row>
    <row r="8985" spans="1:53" hidden="1">
      <c r="A8985" s="417" t="s">
        <v>731</v>
      </c>
      <c r="B8985" s="417" t="s">
        <v>727</v>
      </c>
      <c r="C8985" s="374">
        <v>2025</v>
      </c>
      <c r="D8985" s="417" t="s">
        <v>708</v>
      </c>
      <c r="E8985" s="417" t="s">
        <v>705</v>
      </c>
      <c r="F8985" s="417" t="s">
        <v>714</v>
      </c>
      <c r="G8985" s="374">
        <v>10</v>
      </c>
      <c r="H8985" s="417">
        <v>6.71</v>
      </c>
      <c r="I8985" s="417" t="s">
        <v>269</v>
      </c>
      <c r="J8985" s="417"/>
      <c r="K8985" s="417"/>
      <c r="L8985" s="417">
        <v>19.964481769129002</v>
      </c>
      <c r="M8985" s="417">
        <v>911.63718663262523</v>
      </c>
      <c r="N8985" s="417">
        <v>1153.2255186795962</v>
      </c>
      <c r="O8985" s="417">
        <v>193580</v>
      </c>
      <c r="P8985" s="417"/>
      <c r="Q8985" s="417">
        <v>10000</v>
      </c>
      <c r="R8985" s="417"/>
      <c r="S8985" s="417">
        <v>7692.3308999999999</v>
      </c>
      <c r="T8985" s="417">
        <v>403.2</v>
      </c>
      <c r="U8985" s="417">
        <v>0</v>
      </c>
      <c r="V8985" s="417">
        <v>1558</v>
      </c>
      <c r="W8985" s="417">
        <v>1694</v>
      </c>
      <c r="X8985" s="417">
        <v>2186.5819999999999</v>
      </c>
      <c r="Y8985" s="417"/>
      <c r="Z8985" s="417"/>
      <c r="AA8985" s="417">
        <v>45.662952715229338</v>
      </c>
      <c r="AB8985" s="417">
        <v>57.763859462528934</v>
      </c>
      <c r="AC8985" s="417"/>
      <c r="AD8985" s="417"/>
      <c r="AE8985" s="417"/>
      <c r="AF8985" s="417"/>
      <c r="AG8985" s="417"/>
      <c r="AH8985" s="417"/>
      <c r="AI8985" s="417"/>
      <c r="AJ8985" s="417"/>
      <c r="AK8985" s="417"/>
      <c r="AL8985" s="417"/>
      <c r="AM8985" s="417"/>
      <c r="AN8985" s="417"/>
      <c r="AO8985" s="417"/>
      <c r="AP8985" s="417">
        <v>36.044171657110375</v>
      </c>
      <c r="AQ8985" s="417"/>
      <c r="AR8985" s="417">
        <v>36.661897134152433</v>
      </c>
      <c r="AS8985" s="417"/>
      <c r="AT8985" s="417">
        <v>2356.8935000000001</v>
      </c>
      <c r="AU8985" s="417">
        <v>14963</v>
      </c>
      <c r="AV8985" s="417"/>
      <c r="AW8985" s="417">
        <v>216.44579999999999</v>
      </c>
      <c r="AX8985" s="417">
        <v>119.5117</v>
      </c>
      <c r="AY8985" s="417">
        <v>60</v>
      </c>
      <c r="AZ8985" s="417"/>
      <c r="BA8985" s="417">
        <v>21143.6901</v>
      </c>
    </row>
    <row r="8986" spans="1:53" hidden="1">
      <c r="A8986" s="417" t="s">
        <v>731</v>
      </c>
      <c r="B8986" s="417" t="s">
        <v>727</v>
      </c>
      <c r="C8986" s="374">
        <v>2025</v>
      </c>
      <c r="D8986" s="417" t="s">
        <v>708</v>
      </c>
      <c r="E8986" s="417" t="s">
        <v>705</v>
      </c>
      <c r="F8986" s="417" t="s">
        <v>715</v>
      </c>
      <c r="G8986" s="374"/>
      <c r="H8986" s="417">
        <v>6.49</v>
      </c>
      <c r="I8986" s="417" t="s">
        <v>269</v>
      </c>
      <c r="J8986" s="417"/>
      <c r="K8986" s="417"/>
      <c r="L8986" s="417">
        <v>19.964481769129002</v>
      </c>
      <c r="M8986" s="417">
        <v>769.3334281464829</v>
      </c>
      <c r="N8986" s="417">
        <v>1106.4356797661083</v>
      </c>
      <c r="O8986" s="417">
        <v>193580</v>
      </c>
      <c r="P8986" s="417"/>
      <c r="Q8986" s="417">
        <v>10000</v>
      </c>
      <c r="R8986" s="417"/>
      <c r="S8986" s="417">
        <v>7692.3308999999999</v>
      </c>
      <c r="T8986" s="417">
        <v>403.2</v>
      </c>
      <c r="U8986" s="417">
        <v>0</v>
      </c>
      <c r="V8986" s="417">
        <v>1557</v>
      </c>
      <c r="W8986" s="417">
        <v>1693</v>
      </c>
      <c r="X8986" s="417">
        <v>2185.3580000000002</v>
      </c>
      <c r="Y8986" s="417"/>
      <c r="Z8986" s="417"/>
      <c r="AA8986" s="417">
        <v>38.535106363377167</v>
      </c>
      <c r="AB8986" s="417">
        <v>55.420205393576616</v>
      </c>
      <c r="AC8986" s="417"/>
      <c r="AD8986" s="417"/>
      <c r="AE8986" s="417"/>
      <c r="AF8986" s="417"/>
      <c r="AG8986" s="417"/>
      <c r="AH8986" s="417"/>
      <c r="AI8986" s="417"/>
      <c r="AJ8986" s="417"/>
      <c r="AK8986" s="417"/>
      <c r="AL8986" s="417"/>
      <c r="AM8986" s="417"/>
      <c r="AN8986" s="417"/>
      <c r="AO8986" s="417"/>
      <c r="AP8986" s="417">
        <v>32.515231665831244</v>
      </c>
      <c r="AQ8986" s="417"/>
      <c r="AR8986" s="417">
        <v>33.51524974635683</v>
      </c>
      <c r="AS8986" s="417"/>
      <c r="AT8986" s="417">
        <v>2356.8935000000001</v>
      </c>
      <c r="AU8986" s="417">
        <v>14963</v>
      </c>
      <c r="AV8986" s="417"/>
      <c r="AW8986" s="417">
        <v>216.44579999999999</v>
      </c>
      <c r="AX8986" s="417">
        <v>119.5117</v>
      </c>
      <c r="AY8986" s="417">
        <v>60</v>
      </c>
      <c r="AZ8986" s="417"/>
      <c r="BA8986" s="417">
        <v>20887.964599999999</v>
      </c>
    </row>
    <row r="8987" spans="1:53" hidden="1">
      <c r="A8987" s="417" t="s">
        <v>731</v>
      </c>
      <c r="B8987" s="417" t="s">
        <v>727</v>
      </c>
      <c r="C8987" s="374">
        <v>2025</v>
      </c>
      <c r="D8987" s="417" t="s">
        <v>708</v>
      </c>
      <c r="E8987" s="417" t="s">
        <v>705</v>
      </c>
      <c r="F8987" s="417" t="s">
        <v>716</v>
      </c>
      <c r="G8987" s="374"/>
      <c r="H8987" s="417">
        <v>6.09</v>
      </c>
      <c r="I8987" s="417" t="s">
        <v>269</v>
      </c>
      <c r="J8987" s="417"/>
      <c r="K8987" s="417"/>
      <c r="L8987" s="417">
        <v>19.964481769129002</v>
      </c>
      <c r="M8987" s="417">
        <v>787.81591290675874</v>
      </c>
      <c r="N8987" s="417">
        <v>1158.6888847372966</v>
      </c>
      <c r="O8987" s="417">
        <v>193580</v>
      </c>
      <c r="P8987" s="417"/>
      <c r="Q8987" s="417">
        <v>10000</v>
      </c>
      <c r="R8987" s="417"/>
      <c r="S8987" s="417">
        <v>7692.3308999999999</v>
      </c>
      <c r="T8987" s="417">
        <v>403.2</v>
      </c>
      <c r="U8987" s="417">
        <v>0</v>
      </c>
      <c r="V8987" s="417">
        <v>1557</v>
      </c>
      <c r="W8987" s="417">
        <v>1693</v>
      </c>
      <c r="X8987" s="417">
        <v>2185.3580000000002</v>
      </c>
      <c r="Y8987" s="417"/>
      <c r="Z8987" s="417"/>
      <c r="AA8987" s="417">
        <v>39.460874684419259</v>
      </c>
      <c r="AB8987" s="417">
        <v>58.03751375133681</v>
      </c>
      <c r="AC8987" s="417"/>
      <c r="AD8987" s="417"/>
      <c r="AE8987" s="417"/>
      <c r="AF8987" s="417"/>
      <c r="AG8987" s="417"/>
      <c r="AH8987" s="417"/>
      <c r="AI8987" s="417"/>
      <c r="AJ8987" s="417"/>
      <c r="AK8987" s="417"/>
      <c r="AL8987" s="417"/>
      <c r="AM8987" s="417"/>
      <c r="AN8987" s="417"/>
      <c r="AO8987" s="417"/>
      <c r="AP8987" s="417">
        <v>33.453375524522698</v>
      </c>
      <c r="AQ8987" s="417"/>
      <c r="AR8987" s="417">
        <v>34.562555704201856</v>
      </c>
      <c r="AS8987" s="417"/>
      <c r="AT8987" s="417">
        <v>2356.8935000000001</v>
      </c>
      <c r="AU8987" s="417">
        <v>14963</v>
      </c>
      <c r="AV8987" s="417"/>
      <c r="AW8987" s="417">
        <v>216.44579999999999</v>
      </c>
      <c r="AX8987" s="417">
        <v>119.5117</v>
      </c>
      <c r="AY8987" s="417">
        <v>60</v>
      </c>
      <c r="AZ8987" s="417"/>
      <c r="BA8987" s="417">
        <v>20887.964599999999</v>
      </c>
    </row>
    <row r="8988" spans="1:53" hidden="1">
      <c r="A8988" s="417" t="s">
        <v>731</v>
      </c>
      <c r="B8988" s="417" t="s">
        <v>727</v>
      </c>
      <c r="C8988" s="374">
        <v>2025</v>
      </c>
      <c r="D8988" s="417" t="s">
        <v>708</v>
      </c>
      <c r="E8988" s="417" t="s">
        <v>705</v>
      </c>
      <c r="F8988" s="417" t="s">
        <v>717</v>
      </c>
      <c r="G8988" s="374">
        <v>6</v>
      </c>
      <c r="H8988" s="417">
        <v>6.77</v>
      </c>
      <c r="I8988" s="417" t="s">
        <v>269</v>
      </c>
      <c r="J8988" s="417"/>
      <c r="K8988" s="417"/>
      <c r="L8988" s="417">
        <v>19.964481769129002</v>
      </c>
      <c r="M8988" s="417">
        <v>940.44706147503973</v>
      </c>
      <c r="N8988" s="417">
        <v>1105.6801846114563</v>
      </c>
      <c r="O8988" s="417">
        <v>193580</v>
      </c>
      <c r="P8988" s="417"/>
      <c r="Q8988" s="417">
        <v>10000</v>
      </c>
      <c r="R8988" s="417"/>
      <c r="S8988" s="417">
        <v>7692.3308999999999</v>
      </c>
      <c r="T8988" s="417">
        <v>403.2</v>
      </c>
      <c r="U8988" s="417">
        <v>0</v>
      </c>
      <c r="V8988" s="417">
        <v>1580</v>
      </c>
      <c r="W8988" s="417">
        <v>1716</v>
      </c>
      <c r="X8988" s="417">
        <v>2213.5100000000002</v>
      </c>
      <c r="Y8988" s="417"/>
      <c r="Z8988" s="417"/>
      <c r="AA8988" s="417">
        <v>47.106009198609705</v>
      </c>
      <c r="AB8988" s="417">
        <v>55.382363431851815</v>
      </c>
      <c r="AC8988" s="417"/>
      <c r="AD8988" s="417"/>
      <c r="AE8988" s="417"/>
      <c r="AF8988" s="417"/>
      <c r="AG8988" s="417"/>
      <c r="AH8988" s="417"/>
      <c r="AI8988" s="417"/>
      <c r="AJ8988" s="417"/>
      <c r="AK8988" s="417"/>
      <c r="AL8988" s="417"/>
      <c r="AM8988" s="417"/>
      <c r="AN8988" s="417"/>
      <c r="AO8988" s="417"/>
      <c r="AP8988" s="417">
        <v>36.036909587831374</v>
      </c>
      <c r="AQ8988" s="417"/>
      <c r="AR8988" s="417">
        <v>36.375673892954168</v>
      </c>
      <c r="AS8988" s="417"/>
      <c r="AT8988" s="417">
        <v>2356.8935000000001</v>
      </c>
      <c r="AU8988" s="417">
        <v>14963</v>
      </c>
      <c r="AV8988" s="417"/>
      <c r="AW8988" s="417">
        <v>216.44579999999999</v>
      </c>
      <c r="AX8988" s="417">
        <v>119.5117</v>
      </c>
      <c r="AY8988" s="417">
        <v>60</v>
      </c>
      <c r="AZ8988" s="417"/>
      <c r="BA8988" s="417">
        <v>20780.101900000001</v>
      </c>
    </row>
    <row r="8989" spans="1:53" hidden="1">
      <c r="A8989" s="417" t="s">
        <v>731</v>
      </c>
      <c r="B8989" s="417" t="s">
        <v>727</v>
      </c>
      <c r="C8989" s="374">
        <v>2025</v>
      </c>
      <c r="D8989" s="417" t="s">
        <v>708</v>
      </c>
      <c r="E8989" s="417" t="s">
        <v>705</v>
      </c>
      <c r="F8989" s="417" t="s">
        <v>717</v>
      </c>
      <c r="G8989" s="374">
        <v>8</v>
      </c>
      <c r="H8989" s="417">
        <v>6.74</v>
      </c>
      <c r="I8989" s="417" t="s">
        <v>269</v>
      </c>
      <c r="J8989" s="417"/>
      <c r="K8989" s="417"/>
      <c r="L8989" s="417">
        <v>19.964481769129002</v>
      </c>
      <c r="M8989" s="417">
        <v>952.07799851252287</v>
      </c>
      <c r="N8989" s="417">
        <v>1127.4752249851899</v>
      </c>
      <c r="O8989" s="417">
        <v>193580</v>
      </c>
      <c r="P8989" s="417"/>
      <c r="Q8989" s="417">
        <v>10000</v>
      </c>
      <c r="R8989" s="417"/>
      <c r="S8989" s="417">
        <v>7692.3308999999999</v>
      </c>
      <c r="T8989" s="417">
        <v>403.2</v>
      </c>
      <c r="U8989" s="417">
        <v>0</v>
      </c>
      <c r="V8989" s="417">
        <v>1595</v>
      </c>
      <c r="W8989" s="417">
        <v>1731</v>
      </c>
      <c r="X8989" s="417">
        <v>2231.87</v>
      </c>
      <c r="Y8989" s="417"/>
      <c r="Z8989" s="417"/>
      <c r="AA8989" s="417">
        <v>47.688590663872404</v>
      </c>
      <c r="AB8989" s="417">
        <v>56.474054197219168</v>
      </c>
      <c r="AC8989" s="417"/>
      <c r="AD8989" s="417"/>
      <c r="AE8989" s="417"/>
      <c r="AF8989" s="417"/>
      <c r="AG8989" s="417"/>
      <c r="AH8989" s="417"/>
      <c r="AI8989" s="417"/>
      <c r="AJ8989" s="417"/>
      <c r="AK8989" s="417"/>
      <c r="AL8989" s="417"/>
      <c r="AM8989" s="417"/>
      <c r="AN8989" s="417"/>
      <c r="AO8989" s="417"/>
      <c r="AP8989" s="417">
        <v>36.522303674276905</v>
      </c>
      <c r="AQ8989" s="417"/>
      <c r="AR8989" s="417">
        <v>36.894945024948768</v>
      </c>
      <c r="AS8989" s="417"/>
      <c r="AT8989" s="417">
        <v>2356.8935000000001</v>
      </c>
      <c r="AU8989" s="417">
        <v>14963</v>
      </c>
      <c r="AV8989" s="417"/>
      <c r="AW8989" s="417">
        <v>216.44579999999999</v>
      </c>
      <c r="AX8989" s="417">
        <v>119.5117</v>
      </c>
      <c r="AY8989" s="417">
        <v>60</v>
      </c>
      <c r="AZ8989" s="417"/>
      <c r="BA8989" s="417">
        <v>20996.001899999999</v>
      </c>
    </row>
    <row r="8990" spans="1:53" hidden="1">
      <c r="A8990" s="417" t="s">
        <v>731</v>
      </c>
      <c r="B8990" s="417" t="s">
        <v>727</v>
      </c>
      <c r="C8990" s="374">
        <v>2025</v>
      </c>
      <c r="D8990" s="417" t="s">
        <v>708</v>
      </c>
      <c r="E8990" s="417" t="s">
        <v>705</v>
      </c>
      <c r="F8990" s="417" t="s">
        <v>718</v>
      </c>
      <c r="G8990" s="374">
        <v>5</v>
      </c>
      <c r="H8990" s="417">
        <v>8.4</v>
      </c>
      <c r="I8990" s="417" t="s">
        <v>269</v>
      </c>
      <c r="J8990" s="417"/>
      <c r="K8990" s="417"/>
      <c r="L8990" s="417">
        <v>19.964481769129002</v>
      </c>
      <c r="M8990" s="417">
        <v>910.17062295292419</v>
      </c>
      <c r="N8990" s="417">
        <v>1098.5155591052953</v>
      </c>
      <c r="O8990" s="417">
        <v>193580</v>
      </c>
      <c r="P8990" s="417"/>
      <c r="Q8990" s="417">
        <v>10000</v>
      </c>
      <c r="R8990" s="417"/>
      <c r="S8990" s="417">
        <v>7692.3308999999999</v>
      </c>
      <c r="T8990" s="417">
        <v>403.2</v>
      </c>
      <c r="U8990" s="417">
        <v>0</v>
      </c>
      <c r="V8990" s="417">
        <v>1548</v>
      </c>
      <c r="W8990" s="417">
        <v>1684</v>
      </c>
      <c r="X8990" s="417">
        <v>2174.3420000000001</v>
      </c>
      <c r="Y8990" s="417"/>
      <c r="Z8990" s="417"/>
      <c r="AA8990" s="417">
        <v>45.589494075167245</v>
      </c>
      <c r="AB8990" s="417">
        <v>55.023494837517042</v>
      </c>
      <c r="AC8990" s="417"/>
      <c r="AD8990" s="417"/>
      <c r="AE8990" s="417"/>
      <c r="AF8990" s="417"/>
      <c r="AG8990" s="417"/>
      <c r="AH8990" s="417"/>
      <c r="AI8990" s="417"/>
      <c r="AJ8990" s="417"/>
      <c r="AK8990" s="417"/>
      <c r="AL8990" s="417"/>
      <c r="AM8990" s="417"/>
      <c r="AN8990" s="417"/>
      <c r="AO8990" s="417"/>
      <c r="AP8990" s="417">
        <v>35.375064273546023</v>
      </c>
      <c r="AQ8990" s="417"/>
      <c r="AR8990" s="417">
        <v>35.803719244749459</v>
      </c>
      <c r="AS8990" s="417"/>
      <c r="AT8990" s="417">
        <v>2356.8935000000001</v>
      </c>
      <c r="AU8990" s="417">
        <v>14963</v>
      </c>
      <c r="AV8990" s="417"/>
      <c r="AW8990" s="417">
        <v>216.44579999999999</v>
      </c>
      <c r="AX8990" s="417">
        <v>119.5117</v>
      </c>
      <c r="AY8990" s="417">
        <v>60</v>
      </c>
      <c r="AZ8990" s="417"/>
      <c r="BA8990" s="417">
        <v>20273.7003</v>
      </c>
    </row>
    <row r="8991" spans="1:53" hidden="1">
      <c r="A8991" s="417" t="s">
        <v>731</v>
      </c>
      <c r="B8991" s="417" t="s">
        <v>727</v>
      </c>
      <c r="C8991" s="374">
        <v>2025</v>
      </c>
      <c r="D8991" s="417" t="s">
        <v>708</v>
      </c>
      <c r="E8991" s="417" t="s">
        <v>705</v>
      </c>
      <c r="F8991" s="417" t="s">
        <v>718</v>
      </c>
      <c r="G8991" s="374">
        <v>6</v>
      </c>
      <c r="H8991" s="417">
        <v>8.24</v>
      </c>
      <c r="I8991" s="417" t="s">
        <v>269</v>
      </c>
      <c r="J8991" s="417"/>
      <c r="K8991" s="417"/>
      <c r="L8991" s="417">
        <v>19.964481769129002</v>
      </c>
      <c r="M8991" s="417">
        <v>934.86777330001723</v>
      </c>
      <c r="N8991" s="417">
        <v>1119.8393456534832</v>
      </c>
      <c r="O8991" s="417">
        <v>193580</v>
      </c>
      <c r="P8991" s="417"/>
      <c r="Q8991" s="417">
        <v>10000</v>
      </c>
      <c r="R8991" s="417"/>
      <c r="S8991" s="417">
        <v>7692.3308999999999</v>
      </c>
      <c r="T8991" s="417">
        <v>403.2</v>
      </c>
      <c r="U8991" s="417">
        <v>0</v>
      </c>
      <c r="V8991" s="417">
        <v>1555</v>
      </c>
      <c r="W8991" s="417">
        <v>1691</v>
      </c>
      <c r="X8991" s="417">
        <v>2182.91</v>
      </c>
      <c r="Y8991" s="417"/>
      <c r="Z8991" s="417"/>
      <c r="AA8991" s="417">
        <v>46.82654849224938</v>
      </c>
      <c r="AB8991" s="417">
        <v>56.091580991896279</v>
      </c>
      <c r="AC8991" s="417"/>
      <c r="AD8991" s="417"/>
      <c r="AE8991" s="417"/>
      <c r="AF8991" s="417"/>
      <c r="AG8991" s="417"/>
      <c r="AH8991" s="417"/>
      <c r="AI8991" s="417"/>
      <c r="AJ8991" s="417"/>
      <c r="AK8991" s="417"/>
      <c r="AL8991" s="417"/>
      <c r="AM8991" s="417"/>
      <c r="AN8991" s="417"/>
      <c r="AO8991" s="417"/>
      <c r="AP8991" s="417">
        <v>36.104768374797331</v>
      </c>
      <c r="AQ8991" s="417"/>
      <c r="AR8991" s="417">
        <v>36.515483395589698</v>
      </c>
      <c r="AS8991" s="417"/>
      <c r="AT8991" s="417">
        <v>2356.8935000000001</v>
      </c>
      <c r="AU8991" s="417">
        <v>14963</v>
      </c>
      <c r="AV8991" s="417"/>
      <c r="AW8991" s="417">
        <v>216.44579999999999</v>
      </c>
      <c r="AX8991" s="417">
        <v>119.5117</v>
      </c>
      <c r="AY8991" s="417">
        <v>60</v>
      </c>
      <c r="AZ8991" s="417"/>
      <c r="BA8991" s="417">
        <v>20332.892100000001</v>
      </c>
    </row>
    <row r="8992" spans="1:53" hidden="1">
      <c r="A8992" s="417" t="s">
        <v>731</v>
      </c>
      <c r="B8992" s="417" t="s">
        <v>727</v>
      </c>
      <c r="C8992" s="374">
        <v>2025</v>
      </c>
      <c r="D8992" s="417" t="s">
        <v>708</v>
      </c>
      <c r="E8992" s="417" t="s">
        <v>705</v>
      </c>
      <c r="F8992" s="417" t="s">
        <v>718</v>
      </c>
      <c r="G8992" s="374">
        <v>7</v>
      </c>
      <c r="H8992" s="417">
        <v>8.2799999999999994</v>
      </c>
      <c r="I8992" s="417" t="s">
        <v>269</v>
      </c>
      <c r="J8992" s="417"/>
      <c r="K8992" s="417"/>
      <c r="L8992" s="417">
        <v>19.964481769129002</v>
      </c>
      <c r="M8992" s="417">
        <v>933.95670486541678</v>
      </c>
      <c r="N8992" s="417">
        <v>1143.8154456371494</v>
      </c>
      <c r="O8992" s="417">
        <v>193580</v>
      </c>
      <c r="P8992" s="417"/>
      <c r="Q8992" s="417">
        <v>10000</v>
      </c>
      <c r="R8992" s="417"/>
      <c r="S8992" s="417">
        <v>7692.3308999999999</v>
      </c>
      <c r="T8992" s="417">
        <v>403.2</v>
      </c>
      <c r="U8992" s="417">
        <v>0</v>
      </c>
      <c r="V8992" s="417">
        <v>1579</v>
      </c>
      <c r="W8992" s="417">
        <v>1715</v>
      </c>
      <c r="X8992" s="417">
        <v>2212.2860000000001</v>
      </c>
      <c r="Y8992" s="417"/>
      <c r="Z8992" s="417"/>
      <c r="AA8992" s="417">
        <v>46.780914027728286</v>
      </c>
      <c r="AB8992" s="417">
        <v>57.292518750802067</v>
      </c>
      <c r="AC8992" s="417"/>
      <c r="AD8992" s="417"/>
      <c r="AE8992" s="417"/>
      <c r="AF8992" s="417"/>
      <c r="AG8992" s="417"/>
      <c r="AH8992" s="417"/>
      <c r="AI8992" s="417"/>
      <c r="AJ8992" s="417"/>
      <c r="AK8992" s="417"/>
      <c r="AL8992" s="417"/>
      <c r="AM8992" s="417"/>
      <c r="AN8992" s="417"/>
      <c r="AO8992" s="417"/>
      <c r="AP8992" s="417">
        <v>36.37319383475198</v>
      </c>
      <c r="AQ8992" s="417"/>
      <c r="AR8992" s="417">
        <v>36.872756832347847</v>
      </c>
      <c r="AS8992" s="417"/>
      <c r="AT8992" s="417">
        <v>2356.8935000000001</v>
      </c>
      <c r="AU8992" s="417">
        <v>14963</v>
      </c>
      <c r="AV8992" s="417"/>
      <c r="AW8992" s="417">
        <v>216.44579999999999</v>
      </c>
      <c r="AX8992" s="417">
        <v>119.5117</v>
      </c>
      <c r="AY8992" s="417">
        <v>60</v>
      </c>
      <c r="AZ8992" s="417"/>
      <c r="BA8992" s="417">
        <v>20392.083900000001</v>
      </c>
    </row>
    <row r="8993" spans="1:53" hidden="1">
      <c r="A8993" s="417" t="s">
        <v>731</v>
      </c>
      <c r="B8993" s="417" t="s">
        <v>727</v>
      </c>
      <c r="C8993" s="374">
        <v>2025</v>
      </c>
      <c r="D8993" s="417" t="s">
        <v>708</v>
      </c>
      <c r="E8993" s="417" t="s">
        <v>706</v>
      </c>
      <c r="F8993" s="417" t="s">
        <v>712</v>
      </c>
      <c r="G8993" s="374">
        <v>5</v>
      </c>
      <c r="H8993" s="417">
        <v>6.93</v>
      </c>
      <c r="I8993" s="417" t="s">
        <v>269</v>
      </c>
      <c r="J8993" s="417"/>
      <c r="K8993" s="417"/>
      <c r="L8993" s="417">
        <v>19.964481769129002</v>
      </c>
      <c r="M8993" s="417">
        <v>683.95029232341244</v>
      </c>
      <c r="N8993" s="417">
        <v>915.40464961564874</v>
      </c>
      <c r="O8993" s="417">
        <v>216254</v>
      </c>
      <c r="P8993" s="417"/>
      <c r="Q8993" s="417">
        <v>10000</v>
      </c>
      <c r="R8993" s="417"/>
      <c r="S8993" s="417">
        <v>7692.3308999999999</v>
      </c>
      <c r="T8993" s="417">
        <v>403.2</v>
      </c>
      <c r="U8993" s="417">
        <v>0</v>
      </c>
      <c r="V8993" s="417">
        <v>1757</v>
      </c>
      <c r="W8993" s="417">
        <v>1893</v>
      </c>
      <c r="X8993" s="417">
        <v>2430.1579999999999</v>
      </c>
      <c r="Y8993" s="417"/>
      <c r="Z8993" s="417"/>
      <c r="AA8993" s="417">
        <v>34.258354437352409</v>
      </c>
      <c r="AB8993" s="417">
        <v>45.851660993668077</v>
      </c>
      <c r="AC8993" s="417"/>
      <c r="AD8993" s="417"/>
      <c r="AE8993" s="417"/>
      <c r="AF8993" s="417"/>
      <c r="AG8993" s="417"/>
      <c r="AH8993" s="417"/>
      <c r="AI8993" s="417"/>
      <c r="AJ8993" s="417"/>
      <c r="AK8993" s="417"/>
      <c r="AL8993" s="417"/>
      <c r="AM8993" s="417"/>
      <c r="AN8993" s="417"/>
      <c r="AO8993" s="417"/>
      <c r="AP8993" s="417">
        <v>28.558898459398527</v>
      </c>
      <c r="AQ8993" s="417"/>
      <c r="AR8993" s="417">
        <v>29.212735739916283</v>
      </c>
      <c r="AS8993" s="417"/>
      <c r="AT8993" s="417">
        <v>2756.5099</v>
      </c>
      <c r="AU8993" s="417">
        <v>16514</v>
      </c>
      <c r="AV8993" s="417"/>
      <c r="AW8993" s="417">
        <v>216.44579999999999</v>
      </c>
      <c r="AX8993" s="417">
        <v>119.5117</v>
      </c>
      <c r="AY8993" s="417">
        <v>60</v>
      </c>
      <c r="AZ8993" s="417"/>
      <c r="BA8993" s="417">
        <v>22924.450700000001</v>
      </c>
    </row>
    <row r="8994" spans="1:53" hidden="1">
      <c r="A8994" s="417" t="s">
        <v>731</v>
      </c>
      <c r="B8994" s="417" t="s">
        <v>727</v>
      </c>
      <c r="C8994" s="374">
        <v>2025</v>
      </c>
      <c r="D8994" s="417" t="s">
        <v>708</v>
      </c>
      <c r="E8994" s="417" t="s">
        <v>706</v>
      </c>
      <c r="F8994" s="417" t="s">
        <v>712</v>
      </c>
      <c r="G8994" s="374">
        <v>6</v>
      </c>
      <c r="H8994" s="417">
        <v>7.12</v>
      </c>
      <c r="I8994" s="417" t="s">
        <v>269</v>
      </c>
      <c r="J8994" s="417"/>
      <c r="K8994" s="417"/>
      <c r="L8994" s="417">
        <v>19.964481769129002</v>
      </c>
      <c r="M8994" s="417">
        <v>751.62608833063621</v>
      </c>
      <c r="N8994" s="417">
        <v>933.78955876301313</v>
      </c>
      <c r="O8994" s="417">
        <v>216254</v>
      </c>
      <c r="P8994" s="417"/>
      <c r="Q8994" s="417">
        <v>10000</v>
      </c>
      <c r="R8994" s="417"/>
      <c r="S8994" s="417">
        <v>7692.3308999999999</v>
      </c>
      <c r="T8994" s="417">
        <v>403.2</v>
      </c>
      <c r="U8994" s="417">
        <v>0</v>
      </c>
      <c r="V8994" s="417">
        <v>1749</v>
      </c>
      <c r="W8994" s="417">
        <v>1885</v>
      </c>
      <c r="X8994" s="417">
        <v>2420.366</v>
      </c>
      <c r="Y8994" s="417"/>
      <c r="Z8994" s="417"/>
      <c r="AA8994" s="417">
        <v>37.648164241467711</v>
      </c>
      <c r="AB8994" s="417">
        <v>46.772541854365343</v>
      </c>
      <c r="AC8994" s="417"/>
      <c r="AD8994" s="417"/>
      <c r="AE8994" s="417"/>
      <c r="AF8994" s="417"/>
      <c r="AG8994" s="417"/>
      <c r="AH8994" s="417"/>
      <c r="AI8994" s="417"/>
      <c r="AJ8994" s="417"/>
      <c r="AK8994" s="417"/>
      <c r="AL8994" s="417"/>
      <c r="AM8994" s="417"/>
      <c r="AN8994" s="417"/>
      <c r="AO8994" s="417"/>
      <c r="AP8994" s="417">
        <v>30.222198876291571</v>
      </c>
      <c r="AQ8994" s="417"/>
      <c r="AR8994" s="417">
        <v>30.671337274083559</v>
      </c>
      <c r="AS8994" s="417"/>
      <c r="AT8994" s="417">
        <v>2756.5099</v>
      </c>
      <c r="AU8994" s="417">
        <v>16514</v>
      </c>
      <c r="AV8994" s="417"/>
      <c r="AW8994" s="417">
        <v>216.44579999999999</v>
      </c>
      <c r="AX8994" s="417">
        <v>119.5117</v>
      </c>
      <c r="AY8994" s="417">
        <v>60</v>
      </c>
      <c r="AZ8994" s="417"/>
      <c r="BA8994" s="417">
        <v>23039.759399999999</v>
      </c>
    </row>
    <row r="8995" spans="1:53" hidden="1">
      <c r="A8995" s="417" t="s">
        <v>731</v>
      </c>
      <c r="B8995" s="417" t="s">
        <v>727</v>
      </c>
      <c r="C8995" s="374">
        <v>2025</v>
      </c>
      <c r="D8995" s="417" t="s">
        <v>708</v>
      </c>
      <c r="E8995" s="417" t="s">
        <v>706</v>
      </c>
      <c r="F8995" s="417" t="s">
        <v>712</v>
      </c>
      <c r="G8995" s="374">
        <v>8</v>
      </c>
      <c r="H8995" s="417">
        <v>6.99</v>
      </c>
      <c r="I8995" s="417" t="s">
        <v>269</v>
      </c>
      <c r="J8995" s="417"/>
      <c r="K8995" s="417"/>
      <c r="L8995" s="417">
        <v>19.964481769129002</v>
      </c>
      <c r="M8995" s="417">
        <v>787.78948012268552</v>
      </c>
      <c r="N8995" s="417">
        <v>990.74524496040249</v>
      </c>
      <c r="O8995" s="417">
        <v>216254</v>
      </c>
      <c r="P8995" s="417"/>
      <c r="Q8995" s="417">
        <v>10000</v>
      </c>
      <c r="R8995" s="417"/>
      <c r="S8995" s="417">
        <v>7692.3308999999999</v>
      </c>
      <c r="T8995" s="417">
        <v>403.2</v>
      </c>
      <c r="U8995" s="417">
        <v>0</v>
      </c>
      <c r="V8995" s="417">
        <v>1766</v>
      </c>
      <c r="W8995" s="417">
        <v>1902</v>
      </c>
      <c r="X8995" s="417">
        <v>2441.174</v>
      </c>
      <c r="Y8995" s="417"/>
      <c r="Z8995" s="417"/>
      <c r="AA8995" s="417">
        <v>39.459550693925053</v>
      </c>
      <c r="AB8995" s="417">
        <v>49.625392575935237</v>
      </c>
      <c r="AC8995" s="417"/>
      <c r="AD8995" s="417"/>
      <c r="AE8995" s="417"/>
      <c r="AF8995" s="417"/>
      <c r="AG8995" s="417"/>
      <c r="AH8995" s="417"/>
      <c r="AI8995" s="417"/>
      <c r="AJ8995" s="417"/>
      <c r="AK8995" s="417"/>
      <c r="AL8995" s="417"/>
      <c r="AM8995" s="417"/>
      <c r="AN8995" s="417"/>
      <c r="AO8995" s="417"/>
      <c r="AP8995" s="417">
        <v>31.651283095907797</v>
      </c>
      <c r="AQ8995" s="417"/>
      <c r="AR8995" s="417">
        <v>32.166151386981817</v>
      </c>
      <c r="AS8995" s="417"/>
      <c r="AT8995" s="417">
        <v>2756.5099</v>
      </c>
      <c r="AU8995" s="417">
        <v>16514</v>
      </c>
      <c r="AV8995" s="417"/>
      <c r="AW8995" s="417">
        <v>216.44579999999999</v>
      </c>
      <c r="AX8995" s="417">
        <v>119.5117</v>
      </c>
      <c r="AY8995" s="417">
        <v>60</v>
      </c>
      <c r="AZ8995" s="417"/>
      <c r="BA8995" s="417">
        <v>23270.376799999998</v>
      </c>
    </row>
    <row r="8996" spans="1:53" hidden="1">
      <c r="A8996" s="417" t="s">
        <v>731</v>
      </c>
      <c r="B8996" s="417" t="s">
        <v>727</v>
      </c>
      <c r="C8996" s="374">
        <v>2025</v>
      </c>
      <c r="D8996" s="417" t="s">
        <v>708</v>
      </c>
      <c r="E8996" s="417" t="s">
        <v>706</v>
      </c>
      <c r="F8996" s="417" t="s">
        <v>713</v>
      </c>
      <c r="G8996" s="374">
        <v>6</v>
      </c>
      <c r="H8996" s="417">
        <v>6.84</v>
      </c>
      <c r="I8996" s="417" t="s">
        <v>269</v>
      </c>
      <c r="J8996" s="417"/>
      <c r="K8996" s="417"/>
      <c r="L8996" s="417">
        <v>19.964481769129002</v>
      </c>
      <c r="M8996" s="417">
        <v>800.56161343095857</v>
      </c>
      <c r="N8996" s="417">
        <v>988.40966366308498</v>
      </c>
      <c r="O8996" s="417">
        <v>216254</v>
      </c>
      <c r="P8996" s="417"/>
      <c r="Q8996" s="417">
        <v>10000</v>
      </c>
      <c r="R8996" s="417"/>
      <c r="S8996" s="417">
        <v>7692.3308999999999</v>
      </c>
      <c r="T8996" s="417">
        <v>403.2</v>
      </c>
      <c r="U8996" s="417">
        <v>0</v>
      </c>
      <c r="V8996" s="417">
        <v>1749</v>
      </c>
      <c r="W8996" s="417">
        <v>1885</v>
      </c>
      <c r="X8996" s="417">
        <v>2420.366</v>
      </c>
      <c r="Y8996" s="417"/>
      <c r="Z8996" s="417"/>
      <c r="AA8996" s="417">
        <v>40.099293486211238</v>
      </c>
      <c r="AB8996" s="417">
        <v>49.508405752771601</v>
      </c>
      <c r="AC8996" s="417"/>
      <c r="AD8996" s="417"/>
      <c r="AE8996" s="417"/>
      <c r="AF8996" s="417"/>
      <c r="AG8996" s="417"/>
      <c r="AH8996" s="417"/>
      <c r="AI8996" s="417"/>
      <c r="AJ8996" s="417"/>
      <c r="AK8996" s="417"/>
      <c r="AL8996" s="417"/>
      <c r="AM8996" s="417"/>
      <c r="AN8996" s="417"/>
      <c r="AO8996" s="417"/>
      <c r="AP8996" s="417">
        <v>31.883627185845146</v>
      </c>
      <c r="AQ8996" s="417"/>
      <c r="AR8996" s="417">
        <v>32.339406455844895</v>
      </c>
      <c r="AS8996" s="417"/>
      <c r="AT8996" s="417">
        <v>2756.5099</v>
      </c>
      <c r="AU8996" s="417">
        <v>16514</v>
      </c>
      <c r="AV8996" s="417"/>
      <c r="AW8996" s="417">
        <v>216.44579999999999</v>
      </c>
      <c r="AX8996" s="417">
        <v>119.5117</v>
      </c>
      <c r="AY8996" s="417">
        <v>60</v>
      </c>
      <c r="AZ8996" s="417"/>
      <c r="BA8996" s="417">
        <v>23039.759399999999</v>
      </c>
    </row>
    <row r="8997" spans="1:53" hidden="1">
      <c r="A8997" s="417" t="s">
        <v>731</v>
      </c>
      <c r="B8997" s="417" t="s">
        <v>727</v>
      </c>
      <c r="C8997" s="374">
        <v>2025</v>
      </c>
      <c r="D8997" s="417" t="s">
        <v>708</v>
      </c>
      <c r="E8997" s="417" t="s">
        <v>706</v>
      </c>
      <c r="F8997" s="417" t="s">
        <v>713</v>
      </c>
      <c r="G8997" s="374">
        <v>7</v>
      </c>
      <c r="H8997" s="417">
        <v>7.14</v>
      </c>
      <c r="I8997" s="417" t="s">
        <v>269</v>
      </c>
      <c r="J8997" s="417"/>
      <c r="K8997" s="417"/>
      <c r="L8997" s="417">
        <v>19.964481769129002</v>
      </c>
      <c r="M8997" s="417">
        <v>758.24037848984631</v>
      </c>
      <c r="N8997" s="417">
        <v>954.94342899101503</v>
      </c>
      <c r="O8997" s="417">
        <v>216254</v>
      </c>
      <c r="P8997" s="417"/>
      <c r="Q8997" s="417">
        <v>10000</v>
      </c>
      <c r="R8997" s="417"/>
      <c r="S8997" s="417">
        <v>7692.3308999999999</v>
      </c>
      <c r="T8997" s="417">
        <v>403.2</v>
      </c>
      <c r="U8997" s="417">
        <v>0</v>
      </c>
      <c r="V8997" s="417">
        <v>1757</v>
      </c>
      <c r="W8997" s="417">
        <v>1893</v>
      </c>
      <c r="X8997" s="417">
        <v>2430.1579999999999</v>
      </c>
      <c r="Y8997" s="417"/>
      <c r="Z8997" s="417"/>
      <c r="AA8997" s="417">
        <v>37.979467114160343</v>
      </c>
      <c r="AB8997" s="417">
        <v>47.832117078071754</v>
      </c>
      <c r="AC8997" s="417"/>
      <c r="AD8997" s="417"/>
      <c r="AE8997" s="417"/>
      <c r="AF8997" s="417"/>
      <c r="AG8997" s="417"/>
      <c r="AH8997" s="417"/>
      <c r="AI8997" s="417"/>
      <c r="AJ8997" s="417"/>
      <c r="AK8997" s="417"/>
      <c r="AL8997" s="417"/>
      <c r="AM8997" s="417"/>
      <c r="AN8997" s="417"/>
      <c r="AO8997" s="417"/>
      <c r="AP8997" s="417">
        <v>30.614245999855527</v>
      </c>
      <c r="AQ8997" s="417"/>
      <c r="AR8997" s="417">
        <v>31.115149039613559</v>
      </c>
      <c r="AS8997" s="417"/>
      <c r="AT8997" s="417">
        <v>2756.5099</v>
      </c>
      <c r="AU8997" s="417">
        <v>16514</v>
      </c>
      <c r="AV8997" s="417"/>
      <c r="AW8997" s="417">
        <v>216.44579999999999</v>
      </c>
      <c r="AX8997" s="417">
        <v>119.5117</v>
      </c>
      <c r="AY8997" s="417">
        <v>60</v>
      </c>
      <c r="AZ8997" s="417"/>
      <c r="BA8997" s="417">
        <v>23155.0681</v>
      </c>
    </row>
    <row r="8998" spans="1:53" hidden="1">
      <c r="A8998" s="417" t="s">
        <v>731</v>
      </c>
      <c r="B8998" s="417" t="s">
        <v>727</v>
      </c>
      <c r="C8998" s="374">
        <v>2025</v>
      </c>
      <c r="D8998" s="417" t="s">
        <v>708</v>
      </c>
      <c r="E8998" s="417" t="s">
        <v>706</v>
      </c>
      <c r="F8998" s="417" t="s">
        <v>713</v>
      </c>
      <c r="G8998" s="374">
        <v>8</v>
      </c>
      <c r="H8998" s="417">
        <v>6.83</v>
      </c>
      <c r="I8998" s="417" t="s">
        <v>269</v>
      </c>
      <c r="J8998" s="417"/>
      <c r="K8998" s="417"/>
      <c r="L8998" s="417">
        <v>19.964481769129002</v>
      </c>
      <c r="M8998" s="417">
        <v>803.09447301546288</v>
      </c>
      <c r="N8998" s="417">
        <v>1002.1627709384346</v>
      </c>
      <c r="O8998" s="417">
        <v>216254</v>
      </c>
      <c r="P8998" s="417"/>
      <c r="Q8998" s="417">
        <v>10000</v>
      </c>
      <c r="R8998" s="417"/>
      <c r="S8998" s="417">
        <v>7692.3308999999999</v>
      </c>
      <c r="T8998" s="417">
        <v>403.2</v>
      </c>
      <c r="U8998" s="417">
        <v>0</v>
      </c>
      <c r="V8998" s="417">
        <v>1766</v>
      </c>
      <c r="W8998" s="417">
        <v>1902</v>
      </c>
      <c r="X8998" s="417">
        <v>2441.174</v>
      </c>
      <c r="Y8998" s="417"/>
      <c r="Z8998" s="417"/>
      <c r="AA8998" s="417">
        <v>40.226161772342422</v>
      </c>
      <c r="AB8998" s="417">
        <v>50.197284504549465</v>
      </c>
      <c r="AC8998" s="417"/>
      <c r="AD8998" s="417"/>
      <c r="AE8998" s="417"/>
      <c r="AF8998" s="417"/>
      <c r="AG8998" s="417"/>
      <c r="AH8998" s="417"/>
      <c r="AI8998" s="417"/>
      <c r="AJ8998" s="417"/>
      <c r="AK8998" s="417"/>
      <c r="AL8998" s="417"/>
      <c r="AM8998" s="417"/>
      <c r="AN8998" s="417"/>
      <c r="AO8998" s="417"/>
      <c r="AP8998" s="417">
        <v>32.100251711444471</v>
      </c>
      <c r="AQ8998" s="417"/>
      <c r="AR8998" s="417">
        <v>32.596372233117535</v>
      </c>
      <c r="AS8998" s="417"/>
      <c r="AT8998" s="417">
        <v>2756.5099</v>
      </c>
      <c r="AU8998" s="417">
        <v>16514</v>
      </c>
      <c r="AV8998" s="417"/>
      <c r="AW8998" s="417">
        <v>216.44579999999999</v>
      </c>
      <c r="AX8998" s="417">
        <v>119.5117</v>
      </c>
      <c r="AY8998" s="417">
        <v>60</v>
      </c>
      <c r="AZ8998" s="417"/>
      <c r="BA8998" s="417">
        <v>23270.376799999998</v>
      </c>
    </row>
    <row r="8999" spans="1:53" hidden="1">
      <c r="A8999" s="417" t="s">
        <v>731</v>
      </c>
      <c r="B8999" s="417" t="s">
        <v>727</v>
      </c>
      <c r="C8999" s="374">
        <v>2025</v>
      </c>
      <c r="D8999" s="417" t="s">
        <v>708</v>
      </c>
      <c r="E8999" s="417" t="s">
        <v>706</v>
      </c>
      <c r="F8999" s="417" t="s">
        <v>713</v>
      </c>
      <c r="G8999" s="374">
        <v>9</v>
      </c>
      <c r="H8999" s="417">
        <v>7.08</v>
      </c>
      <c r="I8999" s="417" t="s">
        <v>269</v>
      </c>
      <c r="J8999" s="417"/>
      <c r="K8999" s="417"/>
      <c r="L8999" s="417">
        <v>19.964481769129002</v>
      </c>
      <c r="M8999" s="417">
        <v>786.31206980179775</v>
      </c>
      <c r="N8999" s="417">
        <v>992.5041873575085</v>
      </c>
      <c r="O8999" s="417">
        <v>216254</v>
      </c>
      <c r="P8999" s="417"/>
      <c r="Q8999" s="417">
        <v>10000</v>
      </c>
      <c r="R8999" s="417"/>
      <c r="S8999" s="417">
        <v>7692.3308999999999</v>
      </c>
      <c r="T8999" s="417">
        <v>403.2</v>
      </c>
      <c r="U8999" s="417">
        <v>0</v>
      </c>
      <c r="V8999" s="417">
        <v>1776</v>
      </c>
      <c r="W8999" s="417">
        <v>1912</v>
      </c>
      <c r="X8999" s="417">
        <v>2453.4140000000002</v>
      </c>
      <c r="Y8999" s="417"/>
      <c r="Z8999" s="417"/>
      <c r="AA8999" s="417">
        <v>39.385548756956155</v>
      </c>
      <c r="AB8999" s="417">
        <v>49.713496159998698</v>
      </c>
      <c r="AC8999" s="417"/>
      <c r="AD8999" s="417"/>
      <c r="AE8999" s="417"/>
      <c r="AF8999" s="417"/>
      <c r="AG8999" s="417"/>
      <c r="AH8999" s="417"/>
      <c r="AI8999" s="417"/>
      <c r="AJ8999" s="417"/>
      <c r="AK8999" s="417"/>
      <c r="AL8999" s="417"/>
      <c r="AM8999" s="417"/>
      <c r="AN8999" s="417"/>
      <c r="AO8999" s="417"/>
      <c r="AP8999" s="417">
        <v>31.641690207976911</v>
      </c>
      <c r="AQ8999" s="417"/>
      <c r="AR8999" s="417">
        <v>32.168839385810578</v>
      </c>
      <c r="AS8999" s="417"/>
      <c r="AT8999" s="417">
        <v>2756.5099</v>
      </c>
      <c r="AU8999" s="417">
        <v>16514</v>
      </c>
      <c r="AV8999" s="417"/>
      <c r="AW8999" s="417">
        <v>216.44579999999999</v>
      </c>
      <c r="AX8999" s="417">
        <v>119.5117</v>
      </c>
      <c r="AY8999" s="417">
        <v>60</v>
      </c>
      <c r="AZ8999" s="417"/>
      <c r="BA8999" s="417">
        <v>23385.6855</v>
      </c>
    </row>
    <row r="9000" spans="1:53" hidden="1">
      <c r="A9000" s="417" t="s">
        <v>731</v>
      </c>
      <c r="B9000" s="417" t="s">
        <v>727</v>
      </c>
      <c r="C9000" s="374">
        <v>2025</v>
      </c>
      <c r="D9000" s="417" t="s">
        <v>708</v>
      </c>
      <c r="E9000" s="417" t="s">
        <v>706</v>
      </c>
      <c r="F9000" s="417" t="s">
        <v>713</v>
      </c>
      <c r="G9000" s="374">
        <v>10</v>
      </c>
      <c r="H9000" s="417">
        <v>6.88</v>
      </c>
      <c r="I9000" s="417" t="s">
        <v>269</v>
      </c>
      <c r="J9000" s="417"/>
      <c r="K9000" s="417"/>
      <c r="L9000" s="417">
        <v>19.964481769129002</v>
      </c>
      <c r="M9000" s="417">
        <v>802.87478193563152</v>
      </c>
      <c r="N9000" s="417">
        <v>1010.6172926577102</v>
      </c>
      <c r="O9000" s="417">
        <v>216254</v>
      </c>
      <c r="P9000" s="417"/>
      <c r="Q9000" s="417">
        <v>10000</v>
      </c>
      <c r="R9000" s="417"/>
      <c r="S9000" s="417">
        <v>7692.3308999999999</v>
      </c>
      <c r="T9000" s="417">
        <v>403.2</v>
      </c>
      <c r="U9000" s="417">
        <v>0</v>
      </c>
      <c r="V9000" s="417">
        <v>1761</v>
      </c>
      <c r="W9000" s="417">
        <v>1897</v>
      </c>
      <c r="X9000" s="417">
        <v>2435.0540000000001</v>
      </c>
      <c r="Y9000" s="417"/>
      <c r="Z9000" s="417"/>
      <c r="AA9000" s="417">
        <v>40.21515767604469</v>
      </c>
      <c r="AB9000" s="417">
        <v>50.620762650414896</v>
      </c>
      <c r="AC9000" s="417"/>
      <c r="AD9000" s="417"/>
      <c r="AE9000" s="417"/>
      <c r="AF9000" s="417"/>
      <c r="AG9000" s="417"/>
      <c r="AH9000" s="417"/>
      <c r="AI9000" s="417"/>
      <c r="AJ9000" s="417"/>
      <c r="AK9000" s="417"/>
      <c r="AL9000" s="417"/>
      <c r="AM9000" s="417"/>
      <c r="AN9000" s="417"/>
      <c r="AO9000" s="417"/>
      <c r="AP9000" s="417">
        <v>32.196100113181295</v>
      </c>
      <c r="AQ9000" s="417"/>
      <c r="AR9000" s="417">
        <v>32.723922414784219</v>
      </c>
      <c r="AS9000" s="417"/>
      <c r="AT9000" s="417">
        <v>2756.5099</v>
      </c>
      <c r="AU9000" s="417">
        <v>16514</v>
      </c>
      <c r="AV9000" s="417"/>
      <c r="AW9000" s="417">
        <v>216.44579999999999</v>
      </c>
      <c r="AX9000" s="417">
        <v>119.5117</v>
      </c>
      <c r="AY9000" s="417">
        <v>60</v>
      </c>
      <c r="AZ9000" s="417"/>
      <c r="BA9000" s="417">
        <v>23270.376799999998</v>
      </c>
    </row>
    <row r="9001" spans="1:53" hidden="1">
      <c r="A9001" s="417" t="s">
        <v>731</v>
      </c>
      <c r="B9001" s="417" t="s">
        <v>727</v>
      </c>
      <c r="C9001" s="374">
        <v>2025</v>
      </c>
      <c r="D9001" s="417" t="s">
        <v>708</v>
      </c>
      <c r="E9001" s="417" t="s">
        <v>706</v>
      </c>
      <c r="F9001" s="417" t="s">
        <v>714</v>
      </c>
      <c r="G9001" s="374">
        <v>8</v>
      </c>
      <c r="H9001" s="417">
        <v>6.76</v>
      </c>
      <c r="I9001" s="417" t="s">
        <v>269</v>
      </c>
      <c r="J9001" s="417"/>
      <c r="K9001" s="417"/>
      <c r="L9001" s="417">
        <v>19.964481769129002</v>
      </c>
      <c r="M9001" s="417">
        <v>811.00017478598977</v>
      </c>
      <c r="N9001" s="417">
        <v>1012.4039134320705</v>
      </c>
      <c r="O9001" s="417">
        <v>216254</v>
      </c>
      <c r="P9001" s="417"/>
      <c r="Q9001" s="417">
        <v>10000</v>
      </c>
      <c r="R9001" s="417"/>
      <c r="S9001" s="417">
        <v>7692.3308999999999</v>
      </c>
      <c r="T9001" s="417">
        <v>403.2</v>
      </c>
      <c r="U9001" s="417">
        <v>0</v>
      </c>
      <c r="V9001" s="417">
        <v>1766</v>
      </c>
      <c r="W9001" s="417">
        <v>1902</v>
      </c>
      <c r="X9001" s="417">
        <v>2441.174</v>
      </c>
      <c r="Y9001" s="417"/>
      <c r="Z9001" s="417"/>
      <c r="AA9001" s="417">
        <v>40.622150101275906</v>
      </c>
      <c r="AB9001" s="417">
        <v>50.710252615431578</v>
      </c>
      <c r="AC9001" s="417"/>
      <c r="AD9001" s="417"/>
      <c r="AE9001" s="417"/>
      <c r="AF9001" s="417"/>
      <c r="AG9001" s="417"/>
      <c r="AH9001" s="417"/>
      <c r="AI9001" s="417"/>
      <c r="AJ9001" s="417"/>
      <c r="AK9001" s="417"/>
      <c r="AL9001" s="417"/>
      <c r="AM9001" s="417"/>
      <c r="AN9001" s="417"/>
      <c r="AO9001" s="417"/>
      <c r="AP9001" s="417">
        <v>32.383007462972301</v>
      </c>
      <c r="AQ9001" s="417"/>
      <c r="AR9001" s="417">
        <v>32.885345451866598</v>
      </c>
      <c r="AS9001" s="417"/>
      <c r="AT9001" s="417">
        <v>2756.5099</v>
      </c>
      <c r="AU9001" s="417">
        <v>16514</v>
      </c>
      <c r="AV9001" s="417"/>
      <c r="AW9001" s="417">
        <v>216.44579999999999</v>
      </c>
      <c r="AX9001" s="417">
        <v>119.5117</v>
      </c>
      <c r="AY9001" s="417">
        <v>60</v>
      </c>
      <c r="AZ9001" s="417"/>
      <c r="BA9001" s="417">
        <v>23270.376799999998</v>
      </c>
    </row>
    <row r="9002" spans="1:53" hidden="1">
      <c r="A9002" s="417" t="s">
        <v>731</v>
      </c>
      <c r="B9002" s="417" t="s">
        <v>727</v>
      </c>
      <c r="C9002" s="374">
        <v>2025</v>
      </c>
      <c r="D9002" s="417" t="s">
        <v>708</v>
      </c>
      <c r="E9002" s="417" t="s">
        <v>706</v>
      </c>
      <c r="F9002" s="417" t="s">
        <v>714</v>
      </c>
      <c r="G9002" s="374">
        <v>10</v>
      </c>
      <c r="H9002" s="417">
        <v>6.84</v>
      </c>
      <c r="I9002" s="417" t="s">
        <v>269</v>
      </c>
      <c r="J9002" s="417"/>
      <c r="K9002" s="417"/>
      <c r="L9002" s="417">
        <v>19.964481769129002</v>
      </c>
      <c r="M9002" s="417">
        <v>807.13893297753793</v>
      </c>
      <c r="N9002" s="417">
        <v>1022.5224413855889</v>
      </c>
      <c r="O9002" s="417">
        <v>216254</v>
      </c>
      <c r="P9002" s="417"/>
      <c r="Q9002" s="417">
        <v>10000</v>
      </c>
      <c r="R9002" s="417"/>
      <c r="S9002" s="417">
        <v>7692.3308999999999</v>
      </c>
      <c r="T9002" s="417">
        <v>403.2</v>
      </c>
      <c r="U9002" s="417">
        <v>0</v>
      </c>
      <c r="V9002" s="417">
        <v>1761</v>
      </c>
      <c r="W9002" s="417">
        <v>1897</v>
      </c>
      <c r="X9002" s="417">
        <v>2435.0540000000001</v>
      </c>
      <c r="Y9002" s="417"/>
      <c r="Z9002" s="417"/>
      <c r="AA9002" s="417">
        <v>40.428744539604303</v>
      </c>
      <c r="AB9002" s="417">
        <v>51.217079092306562</v>
      </c>
      <c r="AC9002" s="417"/>
      <c r="AD9002" s="417"/>
      <c r="AE9002" s="417"/>
      <c r="AF9002" s="417"/>
      <c r="AG9002" s="417"/>
      <c r="AH9002" s="417"/>
      <c r="AI9002" s="417"/>
      <c r="AJ9002" s="417"/>
      <c r="AK9002" s="417"/>
      <c r="AL9002" s="417"/>
      <c r="AM9002" s="417"/>
      <c r="AN9002" s="417"/>
      <c r="AO9002" s="417"/>
      <c r="AP9002" s="417">
        <v>32.423467076363778</v>
      </c>
      <c r="AQ9002" s="417"/>
      <c r="AR9002" s="417">
        <v>32.977788760333937</v>
      </c>
      <c r="AS9002" s="417"/>
      <c r="AT9002" s="417">
        <v>2756.5099</v>
      </c>
      <c r="AU9002" s="417">
        <v>16514</v>
      </c>
      <c r="AV9002" s="417"/>
      <c r="AW9002" s="417">
        <v>216.44579999999999</v>
      </c>
      <c r="AX9002" s="417">
        <v>119.5117</v>
      </c>
      <c r="AY9002" s="417">
        <v>60</v>
      </c>
      <c r="AZ9002" s="417"/>
      <c r="BA9002" s="417">
        <v>23270.376799999998</v>
      </c>
    </row>
    <row r="9003" spans="1:53" hidden="1">
      <c r="A9003" s="417" t="s">
        <v>731</v>
      </c>
      <c r="B9003" s="417" t="s">
        <v>727</v>
      </c>
      <c r="C9003" s="374">
        <v>2025</v>
      </c>
      <c r="D9003" s="417" t="s">
        <v>708</v>
      </c>
      <c r="E9003" s="417" t="s">
        <v>706</v>
      </c>
      <c r="F9003" s="417" t="s">
        <v>715</v>
      </c>
      <c r="G9003" s="374"/>
      <c r="H9003" s="417">
        <v>6.53</v>
      </c>
      <c r="I9003" s="417" t="s">
        <v>269</v>
      </c>
      <c r="J9003" s="417"/>
      <c r="K9003" s="417"/>
      <c r="L9003" s="417">
        <v>19.964481769129002</v>
      </c>
      <c r="M9003" s="417">
        <v>691.19862112532064</v>
      </c>
      <c r="N9003" s="417">
        <v>994.96457657548478</v>
      </c>
      <c r="O9003" s="417">
        <v>216254</v>
      </c>
      <c r="P9003" s="417"/>
      <c r="Q9003" s="417">
        <v>10000</v>
      </c>
      <c r="R9003" s="417"/>
      <c r="S9003" s="417">
        <v>7692.3308999999999</v>
      </c>
      <c r="T9003" s="417">
        <v>403.2</v>
      </c>
      <c r="U9003" s="417">
        <v>0</v>
      </c>
      <c r="V9003" s="417">
        <v>1740</v>
      </c>
      <c r="W9003" s="417">
        <v>1876</v>
      </c>
      <c r="X9003" s="417">
        <v>2409.35</v>
      </c>
      <c r="Y9003" s="417"/>
      <c r="Z9003" s="417"/>
      <c r="AA9003" s="417">
        <v>34.621415642181638</v>
      </c>
      <c r="AB9003" s="417">
        <v>49.836734481305555</v>
      </c>
      <c r="AC9003" s="417"/>
      <c r="AD9003" s="417"/>
      <c r="AE9003" s="417"/>
      <c r="AF9003" s="417"/>
      <c r="AG9003" s="417"/>
      <c r="AH9003" s="417"/>
      <c r="AI9003" s="417"/>
      <c r="AJ9003" s="417"/>
      <c r="AK9003" s="417"/>
      <c r="AL9003" s="417"/>
      <c r="AM9003" s="417"/>
      <c r="AN9003" s="417"/>
      <c r="AO9003" s="417"/>
      <c r="AP9003" s="417">
        <v>29.582161293926976</v>
      </c>
      <c r="AQ9003" s="417"/>
      <c r="AR9003" s="417">
        <v>30.495098937056305</v>
      </c>
      <c r="AS9003" s="417"/>
      <c r="AT9003" s="417">
        <v>2756.5099</v>
      </c>
      <c r="AU9003" s="417">
        <v>16514</v>
      </c>
      <c r="AV9003" s="417"/>
      <c r="AW9003" s="417">
        <v>216.44579999999999</v>
      </c>
      <c r="AX9003" s="417">
        <v>119.5117</v>
      </c>
      <c r="AY9003" s="417">
        <v>60</v>
      </c>
      <c r="AZ9003" s="417"/>
      <c r="BA9003" s="417">
        <v>22914.771799999999</v>
      </c>
    </row>
    <row r="9004" spans="1:53" hidden="1">
      <c r="A9004" s="417" t="s">
        <v>731</v>
      </c>
      <c r="B9004" s="417" t="s">
        <v>727</v>
      </c>
      <c r="C9004" s="374">
        <v>2025</v>
      </c>
      <c r="D9004" s="417" t="s">
        <v>708</v>
      </c>
      <c r="E9004" s="417" t="s">
        <v>706</v>
      </c>
      <c r="F9004" s="417" t="s">
        <v>716</v>
      </c>
      <c r="G9004" s="374"/>
      <c r="H9004" s="417">
        <v>6.1</v>
      </c>
      <c r="I9004" s="417" t="s">
        <v>269</v>
      </c>
      <c r="J9004" s="417"/>
      <c r="K9004" s="417"/>
      <c r="L9004" s="417">
        <v>19.964481769129002</v>
      </c>
      <c r="M9004" s="417">
        <v>709.24849902783808</v>
      </c>
      <c r="N9004" s="417">
        <v>1033.5044813837437</v>
      </c>
      <c r="O9004" s="417">
        <v>216254</v>
      </c>
      <c r="P9004" s="417"/>
      <c r="Q9004" s="417">
        <v>10000</v>
      </c>
      <c r="R9004" s="417"/>
      <c r="S9004" s="417">
        <v>7692.3308999999999</v>
      </c>
      <c r="T9004" s="417">
        <v>403.2</v>
      </c>
      <c r="U9004" s="417">
        <v>0</v>
      </c>
      <c r="V9004" s="417">
        <v>1740</v>
      </c>
      <c r="W9004" s="417">
        <v>1876</v>
      </c>
      <c r="X9004" s="417">
        <v>2409.35</v>
      </c>
      <c r="Y9004" s="417"/>
      <c r="Z9004" s="417"/>
      <c r="AA9004" s="417">
        <v>35.525515138410789</v>
      </c>
      <c r="AB9004" s="417">
        <v>51.767157983893711</v>
      </c>
      <c r="AC9004" s="417"/>
      <c r="AD9004" s="417"/>
      <c r="AE9004" s="417"/>
      <c r="AF9004" s="417"/>
      <c r="AG9004" s="417"/>
      <c r="AH9004" s="417"/>
      <c r="AI9004" s="417"/>
      <c r="AJ9004" s="417"/>
      <c r="AK9004" s="417"/>
      <c r="AL9004" s="417"/>
      <c r="AM9004" s="417"/>
      <c r="AN9004" s="417"/>
      <c r="AO9004" s="417"/>
      <c r="AP9004" s="417">
        <v>30.395818368454556</v>
      </c>
      <c r="AQ9004" s="417"/>
      <c r="AR9004" s="417">
        <v>31.374165061925144</v>
      </c>
      <c r="AS9004" s="417"/>
      <c r="AT9004" s="417">
        <v>2756.5099</v>
      </c>
      <c r="AU9004" s="417">
        <v>16514</v>
      </c>
      <c r="AV9004" s="417"/>
      <c r="AW9004" s="417">
        <v>216.44579999999999</v>
      </c>
      <c r="AX9004" s="417">
        <v>119.5117</v>
      </c>
      <c r="AY9004" s="417">
        <v>60</v>
      </c>
      <c r="AZ9004" s="417"/>
      <c r="BA9004" s="417">
        <v>22914.771799999999</v>
      </c>
    </row>
    <row r="9005" spans="1:53" hidden="1">
      <c r="A9005" s="417" t="s">
        <v>731</v>
      </c>
      <c r="B9005" s="417" t="s">
        <v>727</v>
      </c>
      <c r="C9005" s="374">
        <v>2025</v>
      </c>
      <c r="D9005" s="417" t="s">
        <v>708</v>
      </c>
      <c r="E9005" s="417" t="s">
        <v>706</v>
      </c>
      <c r="F9005" s="417" t="s">
        <v>717</v>
      </c>
      <c r="G9005" s="374">
        <v>6</v>
      </c>
      <c r="H9005" s="417">
        <v>6.81</v>
      </c>
      <c r="I9005" s="417" t="s">
        <v>269</v>
      </c>
      <c r="J9005" s="417"/>
      <c r="K9005" s="417"/>
      <c r="L9005" s="417">
        <v>19.964481769129002</v>
      </c>
      <c r="M9005" s="417">
        <v>836.43872894861533</v>
      </c>
      <c r="N9005" s="417">
        <v>989.18002065665041</v>
      </c>
      <c r="O9005" s="417">
        <v>216254</v>
      </c>
      <c r="P9005" s="417"/>
      <c r="Q9005" s="417">
        <v>10000</v>
      </c>
      <c r="R9005" s="417"/>
      <c r="S9005" s="417">
        <v>7692.3308999999999</v>
      </c>
      <c r="T9005" s="417">
        <v>403.2</v>
      </c>
      <c r="U9005" s="417">
        <v>0</v>
      </c>
      <c r="V9005" s="417">
        <v>1771</v>
      </c>
      <c r="W9005" s="417">
        <v>1907</v>
      </c>
      <c r="X9005" s="417">
        <v>2447.2939999999999</v>
      </c>
      <c r="Y9005" s="417"/>
      <c r="Z9005" s="417"/>
      <c r="AA9005" s="417">
        <v>41.896340659651926</v>
      </c>
      <c r="AB9005" s="417">
        <v>49.546992128455727</v>
      </c>
      <c r="AC9005" s="417"/>
      <c r="AD9005" s="417"/>
      <c r="AE9005" s="417"/>
      <c r="AF9005" s="417"/>
      <c r="AG9005" s="417"/>
      <c r="AH9005" s="417"/>
      <c r="AI9005" s="417"/>
      <c r="AJ9005" s="417"/>
      <c r="AK9005" s="417"/>
      <c r="AL9005" s="417"/>
      <c r="AM9005" s="417"/>
      <c r="AN9005" s="417"/>
      <c r="AO9005" s="417"/>
      <c r="AP9005" s="417">
        <v>32.602607319692837</v>
      </c>
      <c r="AQ9005" s="417"/>
      <c r="AR9005" s="417">
        <v>32.919831028827325</v>
      </c>
      <c r="AS9005" s="417"/>
      <c r="AT9005" s="417">
        <v>2756.5099</v>
      </c>
      <c r="AU9005" s="417">
        <v>16514</v>
      </c>
      <c r="AV9005" s="417"/>
      <c r="AW9005" s="417">
        <v>216.44579999999999</v>
      </c>
      <c r="AX9005" s="417">
        <v>119.5117</v>
      </c>
      <c r="AY9005" s="417">
        <v>60</v>
      </c>
      <c r="AZ9005" s="417"/>
      <c r="BA9005" s="417">
        <v>23408.7611</v>
      </c>
    </row>
    <row r="9006" spans="1:53" hidden="1">
      <c r="A9006" s="417" t="s">
        <v>731</v>
      </c>
      <c r="B9006" s="417" t="s">
        <v>727</v>
      </c>
      <c r="C9006" s="374">
        <v>2025</v>
      </c>
      <c r="D9006" s="417" t="s">
        <v>708</v>
      </c>
      <c r="E9006" s="417" t="s">
        <v>706</v>
      </c>
      <c r="F9006" s="417" t="s">
        <v>717</v>
      </c>
      <c r="G9006" s="374">
        <v>8</v>
      </c>
      <c r="H9006" s="417">
        <v>6.78</v>
      </c>
      <c r="I9006" s="417" t="s">
        <v>269</v>
      </c>
      <c r="J9006" s="417"/>
      <c r="K9006" s="417"/>
      <c r="L9006" s="417">
        <v>19.964481769129002</v>
      </c>
      <c r="M9006" s="417">
        <v>846.35828564330541</v>
      </c>
      <c r="N9006" s="417">
        <v>1002.398085696697</v>
      </c>
      <c r="O9006" s="417">
        <v>216254</v>
      </c>
      <c r="P9006" s="417"/>
      <c r="Q9006" s="417">
        <v>10000</v>
      </c>
      <c r="R9006" s="417"/>
      <c r="S9006" s="417">
        <v>7692.3308999999999</v>
      </c>
      <c r="T9006" s="417">
        <v>403.2</v>
      </c>
      <c r="U9006" s="417">
        <v>0</v>
      </c>
      <c r="V9006" s="417">
        <v>1781</v>
      </c>
      <c r="W9006" s="417">
        <v>1917</v>
      </c>
      <c r="X9006" s="417">
        <v>2459.5340000000001</v>
      </c>
      <c r="Y9006" s="417"/>
      <c r="Z9006" s="417"/>
      <c r="AA9006" s="417">
        <v>42.393200874381414</v>
      </c>
      <c r="AB9006" s="417">
        <v>50.209071174550743</v>
      </c>
      <c r="AC9006" s="417"/>
      <c r="AD9006" s="417"/>
      <c r="AE9006" s="417"/>
      <c r="AF9006" s="417"/>
      <c r="AG9006" s="417"/>
      <c r="AH9006" s="417"/>
      <c r="AI9006" s="417"/>
      <c r="AJ9006" s="417"/>
      <c r="AK9006" s="417"/>
      <c r="AL9006" s="417"/>
      <c r="AM9006" s="417"/>
      <c r="AN9006" s="417"/>
      <c r="AO9006" s="417"/>
      <c r="AP9006" s="417">
        <v>32.961019207915093</v>
      </c>
      <c r="AQ9006" s="417"/>
      <c r="AR9006" s="417">
        <v>33.287948049852304</v>
      </c>
      <c r="AS9006" s="417"/>
      <c r="AT9006" s="417">
        <v>2756.5099</v>
      </c>
      <c r="AU9006" s="417">
        <v>16514</v>
      </c>
      <c r="AV9006" s="417"/>
      <c r="AW9006" s="417">
        <v>216.44579999999999</v>
      </c>
      <c r="AX9006" s="417">
        <v>119.5117</v>
      </c>
      <c r="AY9006" s="417">
        <v>60</v>
      </c>
      <c r="AZ9006" s="417"/>
      <c r="BA9006" s="417">
        <v>23675.661100000001</v>
      </c>
    </row>
    <row r="9007" spans="1:53" hidden="1">
      <c r="A9007" s="417" t="s">
        <v>731</v>
      </c>
      <c r="B9007" s="417" t="s">
        <v>727</v>
      </c>
      <c r="C9007" s="374">
        <v>2025</v>
      </c>
      <c r="D9007" s="417" t="s">
        <v>708</v>
      </c>
      <c r="E9007" s="417" t="s">
        <v>706</v>
      </c>
      <c r="F9007" s="417" t="s">
        <v>718</v>
      </c>
      <c r="G9007" s="374">
        <v>5</v>
      </c>
      <c r="H9007" s="417">
        <v>8.43</v>
      </c>
      <c r="I9007" s="417" t="s">
        <v>269</v>
      </c>
      <c r="J9007" s="417"/>
      <c r="K9007" s="417"/>
      <c r="L9007" s="417">
        <v>19.964481769129002</v>
      </c>
      <c r="M9007" s="417">
        <v>807.68034813011741</v>
      </c>
      <c r="N9007" s="417">
        <v>981.38648109996177</v>
      </c>
      <c r="O9007" s="417">
        <v>216254</v>
      </c>
      <c r="P9007" s="417"/>
      <c r="Q9007" s="417">
        <v>10000</v>
      </c>
      <c r="R9007" s="417"/>
      <c r="S9007" s="417">
        <v>7692.3308999999999</v>
      </c>
      <c r="T9007" s="417">
        <v>403.2</v>
      </c>
      <c r="U9007" s="417">
        <v>0</v>
      </c>
      <c r="V9007" s="417">
        <v>1734</v>
      </c>
      <c r="W9007" s="417">
        <v>1870</v>
      </c>
      <c r="X9007" s="417">
        <v>2402.0059999999999</v>
      </c>
      <c r="Y9007" s="417"/>
      <c r="Z9007" s="417"/>
      <c r="AA9007" s="417">
        <v>40.455863458044725</v>
      </c>
      <c r="AB9007" s="417">
        <v>49.156621887443656</v>
      </c>
      <c r="AC9007" s="417"/>
      <c r="AD9007" s="417"/>
      <c r="AE9007" s="417"/>
      <c r="AF9007" s="417"/>
      <c r="AG9007" s="417"/>
      <c r="AH9007" s="417"/>
      <c r="AI9007" s="417"/>
      <c r="AJ9007" s="417"/>
      <c r="AK9007" s="417"/>
      <c r="AL9007" s="417"/>
      <c r="AM9007" s="417"/>
      <c r="AN9007" s="417"/>
      <c r="AO9007" s="417"/>
      <c r="AP9007" s="417">
        <v>31.940698263193241</v>
      </c>
      <c r="AQ9007" s="417"/>
      <c r="AR9007" s="417">
        <v>32.342531507586308</v>
      </c>
      <c r="AS9007" s="417"/>
      <c r="AT9007" s="417">
        <v>2756.5099</v>
      </c>
      <c r="AU9007" s="417">
        <v>16514</v>
      </c>
      <c r="AV9007" s="417"/>
      <c r="AW9007" s="417">
        <v>216.44579999999999</v>
      </c>
      <c r="AX9007" s="417">
        <v>119.5117</v>
      </c>
      <c r="AY9007" s="417">
        <v>60</v>
      </c>
      <c r="AZ9007" s="417"/>
      <c r="BA9007" s="417">
        <v>22233.032599999999</v>
      </c>
    </row>
    <row r="9008" spans="1:53" hidden="1">
      <c r="A9008" s="417" t="s">
        <v>731</v>
      </c>
      <c r="B9008" s="417" t="s">
        <v>727</v>
      </c>
      <c r="C9008" s="374">
        <v>2025</v>
      </c>
      <c r="D9008" s="417" t="s">
        <v>708</v>
      </c>
      <c r="E9008" s="417" t="s">
        <v>706</v>
      </c>
      <c r="F9008" s="417" t="s">
        <v>718</v>
      </c>
      <c r="G9008" s="374">
        <v>6</v>
      </c>
      <c r="H9008" s="417">
        <v>8.35</v>
      </c>
      <c r="I9008" s="417" t="s">
        <v>269</v>
      </c>
      <c r="J9008" s="417"/>
      <c r="K9008" s="417"/>
      <c r="L9008" s="417">
        <v>19.964481769129002</v>
      </c>
      <c r="M9008" s="417">
        <v>833.1146989432134</v>
      </c>
      <c r="N9008" s="417">
        <v>1003.9410608366255</v>
      </c>
      <c r="O9008" s="417">
        <v>216254</v>
      </c>
      <c r="P9008" s="417"/>
      <c r="Q9008" s="417">
        <v>10000</v>
      </c>
      <c r="R9008" s="417"/>
      <c r="S9008" s="417">
        <v>7692.3308999999999</v>
      </c>
      <c r="T9008" s="417">
        <v>403.2</v>
      </c>
      <c r="U9008" s="417">
        <v>0</v>
      </c>
      <c r="V9008" s="417">
        <v>1741</v>
      </c>
      <c r="W9008" s="417">
        <v>1877</v>
      </c>
      <c r="X9008" s="417">
        <v>2410.5740000000001</v>
      </c>
      <c r="Y9008" s="417"/>
      <c r="Z9008" s="417"/>
      <c r="AA9008" s="417">
        <v>41.729843475041314</v>
      </c>
      <c r="AB9008" s="417">
        <v>50.286357184696492</v>
      </c>
      <c r="AC9008" s="417"/>
      <c r="AD9008" s="417"/>
      <c r="AE9008" s="417"/>
      <c r="AF9008" s="417"/>
      <c r="AG9008" s="417"/>
      <c r="AH9008" s="417"/>
      <c r="AI9008" s="417"/>
      <c r="AJ9008" s="417"/>
      <c r="AK9008" s="417"/>
      <c r="AL9008" s="417"/>
      <c r="AM9008" s="417"/>
      <c r="AN9008" s="417"/>
      <c r="AO9008" s="417"/>
      <c r="AP9008" s="417">
        <v>32.722200101302661</v>
      </c>
      <c r="AQ9008" s="417"/>
      <c r="AR9008" s="417">
        <v>33.106695081706619</v>
      </c>
      <c r="AS9008" s="417"/>
      <c r="AT9008" s="417">
        <v>2756.5099</v>
      </c>
      <c r="AU9008" s="417">
        <v>16514</v>
      </c>
      <c r="AV9008" s="417"/>
      <c r="AW9008" s="417">
        <v>216.44579999999999</v>
      </c>
      <c r="AX9008" s="417">
        <v>119.5117</v>
      </c>
      <c r="AY9008" s="417">
        <v>60</v>
      </c>
      <c r="AZ9008" s="417"/>
      <c r="BA9008" s="417">
        <v>22336.8105</v>
      </c>
    </row>
    <row r="9009" spans="1:53" hidden="1">
      <c r="A9009" s="417" t="s">
        <v>731</v>
      </c>
      <c r="B9009" s="417" t="s">
        <v>727</v>
      </c>
      <c r="C9009" s="374">
        <v>2025</v>
      </c>
      <c r="D9009" s="417" t="s">
        <v>708</v>
      </c>
      <c r="E9009" s="417" t="s">
        <v>706</v>
      </c>
      <c r="F9009" s="417" t="s">
        <v>718</v>
      </c>
      <c r="G9009" s="374">
        <v>7</v>
      </c>
      <c r="H9009" s="417">
        <v>8.36</v>
      </c>
      <c r="I9009" s="417" t="s">
        <v>269</v>
      </c>
      <c r="J9009" s="417"/>
      <c r="K9009" s="417"/>
      <c r="L9009" s="417">
        <v>19.964481769129002</v>
      </c>
      <c r="M9009" s="417">
        <v>834.80308470157797</v>
      </c>
      <c r="N9009" s="417">
        <v>1020.9218670920529</v>
      </c>
      <c r="O9009" s="417">
        <v>216254</v>
      </c>
      <c r="P9009" s="417"/>
      <c r="Q9009" s="417">
        <v>10000</v>
      </c>
      <c r="R9009" s="417"/>
      <c r="S9009" s="417">
        <v>7692.3308999999999</v>
      </c>
      <c r="T9009" s="417">
        <v>403.2</v>
      </c>
      <c r="U9009" s="417">
        <v>0</v>
      </c>
      <c r="V9009" s="417">
        <v>1762</v>
      </c>
      <c r="W9009" s="417">
        <v>1898</v>
      </c>
      <c r="X9009" s="417">
        <v>2436.2779999999998</v>
      </c>
      <c r="Y9009" s="417"/>
      <c r="Z9009" s="417"/>
      <c r="AA9009" s="417">
        <v>41.8144129509027</v>
      </c>
      <c r="AB9009" s="417">
        <v>51.136908000830019</v>
      </c>
      <c r="AC9009" s="417"/>
      <c r="AD9009" s="417"/>
      <c r="AE9009" s="417"/>
      <c r="AF9009" s="417"/>
      <c r="AG9009" s="417"/>
      <c r="AH9009" s="417"/>
      <c r="AI9009" s="417"/>
      <c r="AJ9009" s="417"/>
      <c r="AK9009" s="417"/>
      <c r="AL9009" s="417"/>
      <c r="AM9009" s="417"/>
      <c r="AN9009" s="417"/>
      <c r="AO9009" s="417"/>
      <c r="AP9009" s="417">
        <v>32.963384252120058</v>
      </c>
      <c r="AQ9009" s="417"/>
      <c r="AR9009" s="417">
        <v>33.403328973897032</v>
      </c>
      <c r="AS9009" s="417"/>
      <c r="AT9009" s="417">
        <v>2756.5099</v>
      </c>
      <c r="AU9009" s="417">
        <v>16514</v>
      </c>
      <c r="AV9009" s="417"/>
      <c r="AW9009" s="417">
        <v>216.44579999999999</v>
      </c>
      <c r="AX9009" s="417">
        <v>119.5117</v>
      </c>
      <c r="AY9009" s="417">
        <v>60</v>
      </c>
      <c r="AZ9009" s="417"/>
      <c r="BA9009" s="417">
        <v>22440.588299999999</v>
      </c>
    </row>
    <row r="9010" spans="1:53" hidden="1">
      <c r="A9010" s="417" t="s">
        <v>731</v>
      </c>
      <c r="B9010" s="417" t="s">
        <v>727</v>
      </c>
      <c r="C9010" s="374">
        <v>2025</v>
      </c>
      <c r="D9010" s="417" t="s">
        <v>708</v>
      </c>
      <c r="E9010" s="417" t="s">
        <v>707</v>
      </c>
      <c r="F9010" s="417" t="s">
        <v>712</v>
      </c>
      <c r="G9010" s="374">
        <v>5</v>
      </c>
      <c r="H9010" s="417">
        <v>6.96</v>
      </c>
      <c r="I9010" s="417" t="s">
        <v>269</v>
      </c>
      <c r="J9010" s="417"/>
      <c r="K9010" s="417"/>
      <c r="L9010" s="417">
        <v>24.955622114120001</v>
      </c>
      <c r="M9010" s="417">
        <v>759.96813657338214</v>
      </c>
      <c r="N9010" s="417">
        <v>984.19199391018833</v>
      </c>
      <c r="O9010" s="417">
        <v>247673</v>
      </c>
      <c r="P9010" s="417"/>
      <c r="Q9010" s="417">
        <v>10000</v>
      </c>
      <c r="R9010" s="417"/>
      <c r="S9010" s="417">
        <v>7692.3308999999999</v>
      </c>
      <c r="T9010" s="417">
        <v>403.2</v>
      </c>
      <c r="U9010" s="417">
        <v>0</v>
      </c>
      <c r="V9010" s="417">
        <v>1987</v>
      </c>
      <c r="W9010" s="417">
        <v>2123</v>
      </c>
      <c r="X9010" s="417">
        <v>7373</v>
      </c>
      <c r="Y9010" s="417"/>
      <c r="Z9010" s="417"/>
      <c r="AA9010" s="417">
        <v>30.452806966871382</v>
      </c>
      <c r="AB9010" s="417">
        <v>39.437717670671312</v>
      </c>
      <c r="AC9010" s="417"/>
      <c r="AD9010" s="417"/>
      <c r="AE9010" s="417"/>
      <c r="AF9010" s="417"/>
      <c r="AG9010" s="417"/>
      <c r="AH9010" s="417"/>
      <c r="AI9010" s="417"/>
      <c r="AJ9010" s="417"/>
      <c r="AK9010" s="417"/>
      <c r="AL9010" s="417"/>
      <c r="AM9010" s="417"/>
      <c r="AN9010" s="417"/>
      <c r="AO9010" s="417"/>
      <c r="AP9010" s="417">
        <v>25.374905238870141</v>
      </c>
      <c r="AQ9010" s="417"/>
      <c r="AR9010" s="417">
        <v>25.860854963734624</v>
      </c>
      <c r="AS9010" s="417"/>
      <c r="AT9010" s="417">
        <v>2878.0399000000002</v>
      </c>
      <c r="AU9010" s="417">
        <v>17901</v>
      </c>
      <c r="AV9010" s="417"/>
      <c r="AW9010" s="417">
        <v>216.44579999999999</v>
      </c>
      <c r="AX9010" s="417">
        <v>119.5117</v>
      </c>
      <c r="AY9010" s="417">
        <v>60</v>
      </c>
      <c r="AZ9010" s="417"/>
      <c r="BA9010" s="417">
        <v>24633.1931</v>
      </c>
    </row>
    <row r="9011" spans="1:53" hidden="1">
      <c r="A9011" s="417" t="s">
        <v>731</v>
      </c>
      <c r="B9011" s="417" t="s">
        <v>727</v>
      </c>
      <c r="C9011" s="374">
        <v>2025</v>
      </c>
      <c r="D9011" s="417" t="s">
        <v>708</v>
      </c>
      <c r="E9011" s="417" t="s">
        <v>707</v>
      </c>
      <c r="F9011" s="417" t="s">
        <v>712</v>
      </c>
      <c r="G9011" s="374">
        <v>6</v>
      </c>
      <c r="H9011" s="417">
        <v>7.17</v>
      </c>
      <c r="I9011" s="417" t="s">
        <v>269</v>
      </c>
      <c r="J9011" s="417"/>
      <c r="K9011" s="417"/>
      <c r="L9011" s="417">
        <v>24.955622114120001</v>
      </c>
      <c r="M9011" s="417">
        <v>840.62523487414023</v>
      </c>
      <c r="N9011" s="417">
        <v>1011.8105784946989</v>
      </c>
      <c r="O9011" s="417">
        <v>247673</v>
      </c>
      <c r="P9011" s="417"/>
      <c r="Q9011" s="417">
        <v>10000</v>
      </c>
      <c r="R9011" s="417"/>
      <c r="S9011" s="417">
        <v>7692.3308999999999</v>
      </c>
      <c r="T9011" s="417">
        <v>403.2</v>
      </c>
      <c r="U9011" s="417">
        <v>0</v>
      </c>
      <c r="V9011" s="417">
        <v>1994</v>
      </c>
      <c r="W9011" s="417">
        <v>2130</v>
      </c>
      <c r="X9011" s="417">
        <v>7380</v>
      </c>
      <c r="Y9011" s="417"/>
      <c r="Z9011" s="417"/>
      <c r="AA9011" s="417">
        <v>33.684830688465638</v>
      </c>
      <c r="AB9011" s="417">
        <v>40.544426471441007</v>
      </c>
      <c r="AC9011" s="417"/>
      <c r="AD9011" s="417"/>
      <c r="AE9011" s="417"/>
      <c r="AF9011" s="417"/>
      <c r="AG9011" s="417"/>
      <c r="AH9011" s="417"/>
      <c r="AI9011" s="417"/>
      <c r="AJ9011" s="417"/>
      <c r="AK9011" s="417"/>
      <c r="AL9011" s="417"/>
      <c r="AM9011" s="417"/>
      <c r="AN9011" s="417"/>
      <c r="AO9011" s="417"/>
      <c r="AP9011" s="417">
        <v>27.030327724170093</v>
      </c>
      <c r="AQ9011" s="417"/>
      <c r="AR9011" s="417">
        <v>27.332818855336811</v>
      </c>
      <c r="AS9011" s="417"/>
      <c r="AT9011" s="417">
        <v>2878.0399000000002</v>
      </c>
      <c r="AU9011" s="417">
        <v>17901</v>
      </c>
      <c r="AV9011" s="417"/>
      <c r="AW9011" s="417">
        <v>216.44579999999999</v>
      </c>
      <c r="AX9011" s="417">
        <v>119.5117</v>
      </c>
      <c r="AY9011" s="417">
        <v>60</v>
      </c>
      <c r="AZ9011" s="417"/>
      <c r="BA9011" s="417">
        <v>24748.501899999999</v>
      </c>
    </row>
    <row r="9012" spans="1:53" hidden="1">
      <c r="A9012" s="417" t="s">
        <v>731</v>
      </c>
      <c r="B9012" s="417" t="s">
        <v>727</v>
      </c>
      <c r="C9012" s="374">
        <v>2025</v>
      </c>
      <c r="D9012" s="417" t="s">
        <v>708</v>
      </c>
      <c r="E9012" s="417" t="s">
        <v>707</v>
      </c>
      <c r="F9012" s="417" t="s">
        <v>712</v>
      </c>
      <c r="G9012" s="374">
        <v>8</v>
      </c>
      <c r="H9012" s="417">
        <v>7.08</v>
      </c>
      <c r="I9012" s="417" t="s">
        <v>269</v>
      </c>
      <c r="J9012" s="417"/>
      <c r="K9012" s="417"/>
      <c r="L9012" s="417">
        <v>24.955622114120001</v>
      </c>
      <c r="M9012" s="417">
        <v>877.12828219108007</v>
      </c>
      <c r="N9012" s="417">
        <v>1061.5831537018746</v>
      </c>
      <c r="O9012" s="417">
        <v>247673</v>
      </c>
      <c r="P9012" s="417"/>
      <c r="Q9012" s="417">
        <v>10000</v>
      </c>
      <c r="R9012" s="417"/>
      <c r="S9012" s="417">
        <v>7692.3308999999999</v>
      </c>
      <c r="T9012" s="417">
        <v>403.2</v>
      </c>
      <c r="U9012" s="417">
        <v>0</v>
      </c>
      <c r="V9012" s="417">
        <v>2014</v>
      </c>
      <c r="W9012" s="417">
        <v>2150</v>
      </c>
      <c r="X9012" s="417">
        <v>7400</v>
      </c>
      <c r="Y9012" s="417"/>
      <c r="Z9012" s="417"/>
      <c r="AA9012" s="417">
        <v>35.14755024228473</v>
      </c>
      <c r="AB9012" s="417">
        <v>42.53887143838714</v>
      </c>
      <c r="AC9012" s="417"/>
      <c r="AD9012" s="417"/>
      <c r="AE9012" s="417"/>
      <c r="AF9012" s="417"/>
      <c r="AG9012" s="417"/>
      <c r="AH9012" s="417"/>
      <c r="AI9012" s="417"/>
      <c r="AJ9012" s="417"/>
      <c r="AK9012" s="417"/>
      <c r="AL9012" s="417"/>
      <c r="AM9012" s="417"/>
      <c r="AN9012" s="417"/>
      <c r="AO9012" s="417"/>
      <c r="AP9012" s="417">
        <v>28.14241110937683</v>
      </c>
      <c r="AQ9012" s="417"/>
      <c r="AR9012" s="417">
        <v>28.476651086721709</v>
      </c>
      <c r="AS9012" s="417"/>
      <c r="AT9012" s="417">
        <v>2878.0399000000002</v>
      </c>
      <c r="AU9012" s="417">
        <v>17901</v>
      </c>
      <c r="AV9012" s="417"/>
      <c r="AW9012" s="417">
        <v>216.44579999999999</v>
      </c>
      <c r="AX9012" s="417">
        <v>119.5117</v>
      </c>
      <c r="AY9012" s="417">
        <v>60</v>
      </c>
      <c r="AZ9012" s="417"/>
      <c r="BA9012" s="417">
        <v>24979.119299999998</v>
      </c>
    </row>
    <row r="9013" spans="1:53" hidden="1">
      <c r="A9013" s="417" t="s">
        <v>731</v>
      </c>
      <c r="B9013" s="417" t="s">
        <v>727</v>
      </c>
      <c r="C9013" s="374">
        <v>2025</v>
      </c>
      <c r="D9013" s="417" t="s">
        <v>708</v>
      </c>
      <c r="E9013" s="417" t="s">
        <v>707</v>
      </c>
      <c r="F9013" s="417" t="s">
        <v>713</v>
      </c>
      <c r="G9013" s="374">
        <v>6</v>
      </c>
      <c r="H9013" s="417">
        <v>6.9</v>
      </c>
      <c r="I9013" s="417" t="s">
        <v>269</v>
      </c>
      <c r="J9013" s="417"/>
      <c r="K9013" s="417"/>
      <c r="L9013" s="417">
        <v>24.955622114120001</v>
      </c>
      <c r="M9013" s="417">
        <v>892.68171574900339</v>
      </c>
      <c r="N9013" s="417">
        <v>1061.4103918556218</v>
      </c>
      <c r="O9013" s="417">
        <v>247673</v>
      </c>
      <c r="P9013" s="417"/>
      <c r="Q9013" s="417">
        <v>10000</v>
      </c>
      <c r="R9013" s="417"/>
      <c r="S9013" s="417">
        <v>7692.3308999999999</v>
      </c>
      <c r="T9013" s="417">
        <v>403.2</v>
      </c>
      <c r="U9013" s="417">
        <v>0</v>
      </c>
      <c r="V9013" s="417">
        <v>1994</v>
      </c>
      <c r="W9013" s="417">
        <v>2130</v>
      </c>
      <c r="X9013" s="417">
        <v>7380</v>
      </c>
      <c r="Y9013" s="417"/>
      <c r="Z9013" s="417"/>
      <c r="AA9013" s="417">
        <v>35.770794411372023</v>
      </c>
      <c r="AB9013" s="417">
        <v>42.531948670310442</v>
      </c>
      <c r="AC9013" s="417"/>
      <c r="AD9013" s="417"/>
      <c r="AE9013" s="417"/>
      <c r="AF9013" s="417"/>
      <c r="AG9013" s="417"/>
      <c r="AH9013" s="417"/>
      <c r="AI9013" s="417"/>
      <c r="AJ9013" s="417"/>
      <c r="AK9013" s="417"/>
      <c r="AL9013" s="417"/>
      <c r="AM9013" s="417"/>
      <c r="AN9013" s="417"/>
      <c r="AO9013" s="417"/>
      <c r="AP9013" s="417">
        <v>28.393368293746896</v>
      </c>
      <c r="AQ9013" s="417"/>
      <c r="AR9013" s="417">
        <v>28.676279918902477</v>
      </c>
      <c r="AS9013" s="417"/>
      <c r="AT9013" s="417">
        <v>2878.0399000000002</v>
      </c>
      <c r="AU9013" s="417">
        <v>17901</v>
      </c>
      <c r="AV9013" s="417"/>
      <c r="AW9013" s="417">
        <v>216.44579999999999</v>
      </c>
      <c r="AX9013" s="417">
        <v>119.5117</v>
      </c>
      <c r="AY9013" s="417">
        <v>60</v>
      </c>
      <c r="AZ9013" s="417"/>
      <c r="BA9013" s="417">
        <v>24748.501899999999</v>
      </c>
    </row>
    <row r="9014" spans="1:53" hidden="1">
      <c r="A9014" s="417" t="s">
        <v>731</v>
      </c>
      <c r="B9014" s="417" t="s">
        <v>727</v>
      </c>
      <c r="C9014" s="374">
        <v>2025</v>
      </c>
      <c r="D9014" s="417" t="s">
        <v>708</v>
      </c>
      <c r="E9014" s="417" t="s">
        <v>707</v>
      </c>
      <c r="F9014" s="417" t="s">
        <v>713</v>
      </c>
      <c r="G9014" s="374">
        <v>7</v>
      </c>
      <c r="H9014" s="417">
        <v>7.23</v>
      </c>
      <c r="I9014" s="417" t="s">
        <v>269</v>
      </c>
      <c r="J9014" s="417"/>
      <c r="K9014" s="417"/>
      <c r="L9014" s="417">
        <v>24.955622114120001</v>
      </c>
      <c r="M9014" s="417">
        <v>852.75192708348163</v>
      </c>
      <c r="N9014" s="417">
        <v>1030.4609736112538</v>
      </c>
      <c r="O9014" s="417">
        <v>247673</v>
      </c>
      <c r="P9014" s="417"/>
      <c r="Q9014" s="417">
        <v>10000</v>
      </c>
      <c r="R9014" s="417"/>
      <c r="S9014" s="417">
        <v>7692.3308999999999</v>
      </c>
      <c r="T9014" s="417">
        <v>403.2</v>
      </c>
      <c r="U9014" s="417">
        <v>0</v>
      </c>
      <c r="V9014" s="417">
        <v>2001</v>
      </c>
      <c r="W9014" s="417">
        <v>2137</v>
      </c>
      <c r="X9014" s="417">
        <v>7387</v>
      </c>
      <c r="Y9014" s="417"/>
      <c r="Z9014" s="417"/>
      <c r="AA9014" s="417">
        <v>34.170761346904605</v>
      </c>
      <c r="AB9014" s="417">
        <v>41.291769491506543</v>
      </c>
      <c r="AC9014" s="417"/>
      <c r="AD9014" s="417"/>
      <c r="AE9014" s="417"/>
      <c r="AF9014" s="417"/>
      <c r="AG9014" s="417"/>
      <c r="AH9014" s="417"/>
      <c r="AI9014" s="417"/>
      <c r="AJ9014" s="417"/>
      <c r="AK9014" s="417"/>
      <c r="AL9014" s="417"/>
      <c r="AM9014" s="417"/>
      <c r="AN9014" s="417"/>
      <c r="AO9014" s="417"/>
      <c r="AP9014" s="417">
        <v>27.4227478982286</v>
      </c>
      <c r="AQ9014" s="417"/>
      <c r="AR9014" s="417">
        <v>27.742271405234042</v>
      </c>
      <c r="AS9014" s="417"/>
      <c r="AT9014" s="417">
        <v>2878.0399000000002</v>
      </c>
      <c r="AU9014" s="417">
        <v>17901</v>
      </c>
      <c r="AV9014" s="417"/>
      <c r="AW9014" s="417">
        <v>216.44579999999999</v>
      </c>
      <c r="AX9014" s="417">
        <v>119.5117</v>
      </c>
      <c r="AY9014" s="417">
        <v>60</v>
      </c>
      <c r="AZ9014" s="417"/>
      <c r="BA9014" s="417">
        <v>24863.810600000001</v>
      </c>
    </row>
    <row r="9015" spans="1:53" hidden="1">
      <c r="A9015" s="417" t="s">
        <v>731</v>
      </c>
      <c r="B9015" s="417" t="s">
        <v>727</v>
      </c>
      <c r="C9015" s="374">
        <v>2025</v>
      </c>
      <c r="D9015" s="417" t="s">
        <v>708</v>
      </c>
      <c r="E9015" s="417" t="s">
        <v>707</v>
      </c>
      <c r="F9015" s="417" t="s">
        <v>713</v>
      </c>
      <c r="G9015" s="374">
        <v>8</v>
      </c>
      <c r="H9015" s="417">
        <v>6.92</v>
      </c>
      <c r="I9015" s="417" t="s">
        <v>269</v>
      </c>
      <c r="J9015" s="417"/>
      <c r="K9015" s="417"/>
      <c r="L9015" s="417">
        <v>24.955622114120001</v>
      </c>
      <c r="M9015" s="417">
        <v>896.38963564827225</v>
      </c>
      <c r="N9015" s="417">
        <v>1074.1912142152341</v>
      </c>
      <c r="O9015" s="417">
        <v>247673</v>
      </c>
      <c r="P9015" s="417"/>
      <c r="Q9015" s="417">
        <v>10000</v>
      </c>
      <c r="R9015" s="417"/>
      <c r="S9015" s="417">
        <v>7692.3308999999999</v>
      </c>
      <c r="T9015" s="417">
        <v>403.2</v>
      </c>
      <c r="U9015" s="417">
        <v>0</v>
      </c>
      <c r="V9015" s="417">
        <v>2014</v>
      </c>
      <c r="W9015" s="417">
        <v>2150</v>
      </c>
      <c r="X9015" s="417">
        <v>7400</v>
      </c>
      <c r="Y9015" s="417"/>
      <c r="Z9015" s="417"/>
      <c r="AA9015" s="417">
        <v>35.919375073516868</v>
      </c>
      <c r="AB9015" s="417">
        <v>43.044091084530677</v>
      </c>
      <c r="AC9015" s="417"/>
      <c r="AD9015" s="417"/>
      <c r="AE9015" s="417"/>
      <c r="AF9015" s="417"/>
      <c r="AG9015" s="417"/>
      <c r="AH9015" s="417"/>
      <c r="AI9015" s="417"/>
      <c r="AJ9015" s="417"/>
      <c r="AK9015" s="417"/>
      <c r="AL9015" s="417"/>
      <c r="AM9015" s="417"/>
      <c r="AN9015" s="417"/>
      <c r="AO9015" s="417"/>
      <c r="AP9015" s="417">
        <v>28.585517727813844</v>
      </c>
      <c r="AQ9015" s="417"/>
      <c r="AR9015" s="417">
        <v>28.895114032685818</v>
      </c>
      <c r="AS9015" s="417"/>
      <c r="AT9015" s="417">
        <v>2878.0399000000002</v>
      </c>
      <c r="AU9015" s="417">
        <v>17901</v>
      </c>
      <c r="AV9015" s="417"/>
      <c r="AW9015" s="417">
        <v>216.44579999999999</v>
      </c>
      <c r="AX9015" s="417">
        <v>119.5117</v>
      </c>
      <c r="AY9015" s="417">
        <v>60</v>
      </c>
      <c r="AZ9015" s="417"/>
      <c r="BA9015" s="417">
        <v>24979.119299999998</v>
      </c>
    </row>
    <row r="9016" spans="1:53" hidden="1">
      <c r="A9016" s="417" t="s">
        <v>731</v>
      </c>
      <c r="B9016" s="417" t="s">
        <v>727</v>
      </c>
      <c r="C9016" s="374">
        <v>2025</v>
      </c>
      <c r="D9016" s="417" t="s">
        <v>708</v>
      </c>
      <c r="E9016" s="417" t="s">
        <v>707</v>
      </c>
      <c r="F9016" s="417" t="s">
        <v>713</v>
      </c>
      <c r="G9016" s="374">
        <v>9</v>
      </c>
      <c r="H9016" s="417">
        <v>7.14</v>
      </c>
      <c r="I9016" s="417" t="s">
        <v>269</v>
      </c>
      <c r="J9016" s="417"/>
      <c r="K9016" s="417"/>
      <c r="L9016" s="417">
        <v>24.955622114120001</v>
      </c>
      <c r="M9016" s="417">
        <v>874.85362615940539</v>
      </c>
      <c r="N9016" s="417">
        <v>1062.3132130590607</v>
      </c>
      <c r="O9016" s="417">
        <v>247673</v>
      </c>
      <c r="P9016" s="417"/>
      <c r="Q9016" s="417">
        <v>10000</v>
      </c>
      <c r="R9016" s="417"/>
      <c r="S9016" s="417">
        <v>7692.3308999999999</v>
      </c>
      <c r="T9016" s="417">
        <v>403.2</v>
      </c>
      <c r="U9016" s="417">
        <v>0</v>
      </c>
      <c r="V9016" s="417">
        <v>2019</v>
      </c>
      <c r="W9016" s="417">
        <v>2155</v>
      </c>
      <c r="X9016" s="417">
        <v>7405</v>
      </c>
      <c r="Y9016" s="417"/>
      <c r="Z9016" s="417"/>
      <c r="AA9016" s="417">
        <v>35.056402129995512</v>
      </c>
      <c r="AB9016" s="417">
        <v>42.568125765784323</v>
      </c>
      <c r="AC9016" s="417"/>
      <c r="AD9016" s="417"/>
      <c r="AE9016" s="417"/>
      <c r="AF9016" s="417"/>
      <c r="AG9016" s="417"/>
      <c r="AH9016" s="417"/>
      <c r="AI9016" s="417"/>
      <c r="AJ9016" s="417"/>
      <c r="AK9016" s="417"/>
      <c r="AL9016" s="417"/>
      <c r="AM9016" s="417"/>
      <c r="AN9016" s="417"/>
      <c r="AO9016" s="417"/>
      <c r="AP9016" s="417">
        <v>28.112514046659069</v>
      </c>
      <c r="AQ9016" s="417"/>
      <c r="AR9016" s="417">
        <v>28.456407595556609</v>
      </c>
      <c r="AS9016" s="417"/>
      <c r="AT9016" s="417">
        <v>2878.0399000000002</v>
      </c>
      <c r="AU9016" s="417">
        <v>17901</v>
      </c>
      <c r="AV9016" s="417"/>
      <c r="AW9016" s="417">
        <v>216.44579999999999</v>
      </c>
      <c r="AX9016" s="417">
        <v>119.5117</v>
      </c>
      <c r="AY9016" s="417">
        <v>60</v>
      </c>
      <c r="AZ9016" s="417"/>
      <c r="BA9016" s="417">
        <v>25094.428</v>
      </c>
    </row>
    <row r="9017" spans="1:53" hidden="1">
      <c r="A9017" s="417" t="s">
        <v>731</v>
      </c>
      <c r="B9017" s="417" t="s">
        <v>727</v>
      </c>
      <c r="C9017" s="374">
        <v>2025</v>
      </c>
      <c r="D9017" s="417" t="s">
        <v>708</v>
      </c>
      <c r="E9017" s="417" t="s">
        <v>707</v>
      </c>
      <c r="F9017" s="417" t="s">
        <v>713</v>
      </c>
      <c r="G9017" s="374">
        <v>10</v>
      </c>
      <c r="H9017" s="417">
        <v>6.95</v>
      </c>
      <c r="I9017" s="417" t="s">
        <v>269</v>
      </c>
      <c r="J9017" s="417"/>
      <c r="K9017" s="417"/>
      <c r="L9017" s="417">
        <v>24.955622114120001</v>
      </c>
      <c r="M9017" s="417">
        <v>898.00781600207233</v>
      </c>
      <c r="N9017" s="417">
        <v>1076.3973905853602</v>
      </c>
      <c r="O9017" s="417">
        <v>247673</v>
      </c>
      <c r="P9017" s="417"/>
      <c r="Q9017" s="417">
        <v>10000</v>
      </c>
      <c r="R9017" s="417"/>
      <c r="S9017" s="417">
        <v>7692.3308999999999</v>
      </c>
      <c r="T9017" s="417">
        <v>403.2</v>
      </c>
      <c r="U9017" s="417">
        <v>0</v>
      </c>
      <c r="V9017" s="417">
        <v>2009</v>
      </c>
      <c r="W9017" s="417">
        <v>2145</v>
      </c>
      <c r="X9017" s="417">
        <v>7395</v>
      </c>
      <c r="Y9017" s="417"/>
      <c r="Z9017" s="417"/>
      <c r="AA9017" s="417">
        <v>35.984217442006219</v>
      </c>
      <c r="AB9017" s="417">
        <v>43.132495137149583</v>
      </c>
      <c r="AC9017" s="417"/>
      <c r="AD9017" s="417"/>
      <c r="AE9017" s="417"/>
      <c r="AF9017" s="417"/>
      <c r="AG9017" s="417"/>
      <c r="AH9017" s="417"/>
      <c r="AI9017" s="417"/>
      <c r="AJ9017" s="417"/>
      <c r="AK9017" s="417"/>
      <c r="AL9017" s="417"/>
      <c r="AM9017" s="417"/>
      <c r="AN9017" s="417"/>
      <c r="AO9017" s="417"/>
      <c r="AP9017" s="417">
        <v>28.634422329945018</v>
      </c>
      <c r="AQ9017" s="417"/>
      <c r="AR9017" s="417">
        <v>28.945430513333495</v>
      </c>
      <c r="AS9017" s="417"/>
      <c r="AT9017" s="417">
        <v>2878.0399000000002</v>
      </c>
      <c r="AU9017" s="417">
        <v>17901</v>
      </c>
      <c r="AV9017" s="417"/>
      <c r="AW9017" s="417">
        <v>216.44579999999999</v>
      </c>
      <c r="AX9017" s="417">
        <v>119.5117</v>
      </c>
      <c r="AY9017" s="417">
        <v>60</v>
      </c>
      <c r="AZ9017" s="417"/>
      <c r="BA9017" s="417">
        <v>24979.119299999998</v>
      </c>
    </row>
    <row r="9018" spans="1:53" hidden="1">
      <c r="A9018" s="417" t="s">
        <v>731</v>
      </c>
      <c r="B9018" s="417" t="s">
        <v>727</v>
      </c>
      <c r="C9018" s="374">
        <v>2025</v>
      </c>
      <c r="D9018" s="417" t="s">
        <v>708</v>
      </c>
      <c r="E9018" s="417" t="s">
        <v>707</v>
      </c>
      <c r="F9018" s="417" t="s">
        <v>714</v>
      </c>
      <c r="G9018" s="374">
        <v>8</v>
      </c>
      <c r="H9018" s="417">
        <v>6.86</v>
      </c>
      <c r="I9018" s="417" t="s">
        <v>269</v>
      </c>
      <c r="J9018" s="417"/>
      <c r="K9018" s="417"/>
      <c r="L9018" s="417">
        <v>24.955622114120001</v>
      </c>
      <c r="M9018" s="417">
        <v>905.11123465053993</v>
      </c>
      <c r="N9018" s="417">
        <v>1085.6547107492688</v>
      </c>
      <c r="O9018" s="417">
        <v>247673</v>
      </c>
      <c r="P9018" s="417"/>
      <c r="Q9018" s="417">
        <v>10000</v>
      </c>
      <c r="R9018" s="417"/>
      <c r="S9018" s="417">
        <v>7692.3308999999999</v>
      </c>
      <c r="T9018" s="417">
        <v>403.2</v>
      </c>
      <c r="U9018" s="417">
        <v>0</v>
      </c>
      <c r="V9018" s="417">
        <v>2014</v>
      </c>
      <c r="W9018" s="417">
        <v>2150</v>
      </c>
      <c r="X9018" s="417">
        <v>7400</v>
      </c>
      <c r="Y9018" s="417"/>
      <c r="Z9018" s="417"/>
      <c r="AA9018" s="417">
        <v>36.26885968751143</v>
      </c>
      <c r="AB9018" s="417">
        <v>43.503446721058275</v>
      </c>
      <c r="AC9018" s="417"/>
      <c r="AD9018" s="417"/>
      <c r="AE9018" s="417"/>
      <c r="AF9018" s="417"/>
      <c r="AG9018" s="417"/>
      <c r="AH9018" s="417"/>
      <c r="AI9018" s="417"/>
      <c r="AJ9018" s="417"/>
      <c r="AK9018" s="417"/>
      <c r="AL9018" s="417"/>
      <c r="AM9018" s="417"/>
      <c r="AN9018" s="417"/>
      <c r="AO9018" s="417"/>
      <c r="AP9018" s="417">
        <v>28.844476285247318</v>
      </c>
      <c r="AQ9018" s="417"/>
      <c r="AR9018" s="417">
        <v>29.160384762713289</v>
      </c>
      <c r="AS9018" s="417"/>
      <c r="AT9018" s="417">
        <v>2878.0399000000002</v>
      </c>
      <c r="AU9018" s="417">
        <v>17901</v>
      </c>
      <c r="AV9018" s="417"/>
      <c r="AW9018" s="417">
        <v>216.44579999999999</v>
      </c>
      <c r="AX9018" s="417">
        <v>119.5117</v>
      </c>
      <c r="AY9018" s="417">
        <v>60</v>
      </c>
      <c r="AZ9018" s="417"/>
      <c r="BA9018" s="417">
        <v>24979.119299999998</v>
      </c>
    </row>
    <row r="9019" spans="1:53" hidden="1">
      <c r="A9019" s="417" t="s">
        <v>731</v>
      </c>
      <c r="B9019" s="417" t="s">
        <v>727</v>
      </c>
      <c r="C9019" s="374">
        <v>2025</v>
      </c>
      <c r="D9019" s="417" t="s">
        <v>708</v>
      </c>
      <c r="E9019" s="417" t="s">
        <v>707</v>
      </c>
      <c r="F9019" s="417" t="s">
        <v>714</v>
      </c>
      <c r="G9019" s="374">
        <v>10</v>
      </c>
      <c r="H9019" s="417">
        <v>6.93</v>
      </c>
      <c r="I9019" s="417" t="s">
        <v>269</v>
      </c>
      <c r="J9019" s="417"/>
      <c r="K9019" s="417"/>
      <c r="L9019" s="417">
        <v>24.955622114120001</v>
      </c>
      <c r="M9019" s="417">
        <v>903.66209801547905</v>
      </c>
      <c r="N9019" s="417">
        <v>1093.6240805751661</v>
      </c>
      <c r="O9019" s="417">
        <v>247673</v>
      </c>
      <c r="P9019" s="417"/>
      <c r="Q9019" s="417">
        <v>10000</v>
      </c>
      <c r="R9019" s="417"/>
      <c r="S9019" s="417">
        <v>7692.3308999999999</v>
      </c>
      <c r="T9019" s="417">
        <v>403.2</v>
      </c>
      <c r="U9019" s="417">
        <v>0</v>
      </c>
      <c r="V9019" s="417">
        <v>2009</v>
      </c>
      <c r="W9019" s="417">
        <v>2145</v>
      </c>
      <c r="X9019" s="417">
        <v>7395</v>
      </c>
      <c r="Y9019" s="417"/>
      <c r="Z9019" s="417"/>
      <c r="AA9019" s="417">
        <v>36.210791097405654</v>
      </c>
      <c r="AB9019" s="417">
        <v>43.822788637220604</v>
      </c>
      <c r="AC9019" s="417"/>
      <c r="AD9019" s="417"/>
      <c r="AE9019" s="417"/>
      <c r="AF9019" s="417"/>
      <c r="AG9019" s="417"/>
      <c r="AH9019" s="417"/>
      <c r="AI9019" s="417"/>
      <c r="AJ9019" s="417"/>
      <c r="AK9019" s="417"/>
      <c r="AL9019" s="417"/>
      <c r="AM9019" s="417"/>
      <c r="AN9019" s="417"/>
      <c r="AO9019" s="417"/>
      <c r="AP9019" s="417">
        <v>28.902304157166746</v>
      </c>
      <c r="AQ9019" s="417"/>
      <c r="AR9019" s="417">
        <v>29.246984358716425</v>
      </c>
      <c r="AS9019" s="417"/>
      <c r="AT9019" s="417">
        <v>2878.0399000000002</v>
      </c>
      <c r="AU9019" s="417">
        <v>17901</v>
      </c>
      <c r="AV9019" s="417"/>
      <c r="AW9019" s="417">
        <v>216.44579999999999</v>
      </c>
      <c r="AX9019" s="417">
        <v>119.5117</v>
      </c>
      <c r="AY9019" s="417">
        <v>60</v>
      </c>
      <c r="AZ9019" s="417"/>
      <c r="BA9019" s="417">
        <v>24979.119299999998</v>
      </c>
    </row>
    <row r="9020" spans="1:53" hidden="1">
      <c r="A9020" s="417" t="s">
        <v>731</v>
      </c>
      <c r="B9020" s="417" t="s">
        <v>727</v>
      </c>
      <c r="C9020" s="374">
        <v>2025</v>
      </c>
      <c r="D9020" s="417" t="s">
        <v>708</v>
      </c>
      <c r="E9020" s="417" t="s">
        <v>707</v>
      </c>
      <c r="F9020" s="417" t="s">
        <v>715</v>
      </c>
      <c r="G9020" s="374"/>
      <c r="H9020" s="417">
        <v>6.53</v>
      </c>
      <c r="I9020" s="417" t="s">
        <v>269</v>
      </c>
      <c r="J9020" s="417"/>
      <c r="K9020" s="417"/>
      <c r="L9020" s="417">
        <v>24.955622114120001</v>
      </c>
      <c r="M9020" s="417">
        <v>770.86659882584297</v>
      </c>
      <c r="N9020" s="417">
        <v>1070.8207107428618</v>
      </c>
      <c r="O9020" s="417">
        <v>247673</v>
      </c>
      <c r="P9020" s="417"/>
      <c r="Q9020" s="417">
        <v>10000</v>
      </c>
      <c r="R9020" s="417"/>
      <c r="S9020" s="417">
        <v>7692.3308999999999</v>
      </c>
      <c r="T9020" s="417">
        <v>403.2</v>
      </c>
      <c r="U9020" s="417">
        <v>0</v>
      </c>
      <c r="V9020" s="417">
        <v>1984</v>
      </c>
      <c r="W9020" s="417">
        <v>2120</v>
      </c>
      <c r="X9020" s="417">
        <v>7370</v>
      </c>
      <c r="Y9020" s="417"/>
      <c r="Z9020" s="417"/>
      <c r="AA9020" s="417">
        <v>30.889521022682164</v>
      </c>
      <c r="AB9020" s="417">
        <v>42.909031090978687</v>
      </c>
      <c r="AC9020" s="417"/>
      <c r="AD9020" s="417"/>
      <c r="AE9020" s="417"/>
      <c r="AF9020" s="417"/>
      <c r="AG9020" s="417"/>
      <c r="AH9020" s="417"/>
      <c r="AI9020" s="417"/>
      <c r="AJ9020" s="417"/>
      <c r="AK9020" s="417"/>
      <c r="AL9020" s="417"/>
      <c r="AM9020" s="417"/>
      <c r="AN9020" s="417"/>
      <c r="AO9020" s="417"/>
      <c r="AP9020" s="417">
        <v>26.372805027707219</v>
      </c>
      <c r="AQ9020" s="417"/>
      <c r="AR9020" s="417">
        <v>27.083174574316331</v>
      </c>
      <c r="AS9020" s="417"/>
      <c r="AT9020" s="417">
        <v>2878.0399000000002</v>
      </c>
      <c r="AU9020" s="417">
        <v>17901</v>
      </c>
      <c r="AV9020" s="417"/>
      <c r="AW9020" s="417">
        <v>216.44579999999999</v>
      </c>
      <c r="AX9020" s="417">
        <v>119.5117</v>
      </c>
      <c r="AY9020" s="417">
        <v>60</v>
      </c>
      <c r="AZ9020" s="417"/>
      <c r="BA9020" s="417">
        <v>24550.070599999999</v>
      </c>
    </row>
    <row r="9021" spans="1:53" hidden="1">
      <c r="A9021" s="417" t="s">
        <v>731</v>
      </c>
      <c r="B9021" s="417" t="s">
        <v>727</v>
      </c>
      <c r="C9021" s="374">
        <v>2025</v>
      </c>
      <c r="D9021" s="417" t="s">
        <v>708</v>
      </c>
      <c r="E9021" s="417" t="s">
        <v>707</v>
      </c>
      <c r="F9021" s="417" t="s">
        <v>716</v>
      </c>
      <c r="G9021" s="374"/>
      <c r="H9021" s="417">
        <v>6.07</v>
      </c>
      <c r="I9021" s="417" t="s">
        <v>269</v>
      </c>
      <c r="J9021" s="417"/>
      <c r="K9021" s="417"/>
      <c r="L9021" s="417">
        <v>24.955622114120001</v>
      </c>
      <c r="M9021" s="417">
        <v>792.33274257317987</v>
      </c>
      <c r="N9021" s="417">
        <v>1107.8034027363592</v>
      </c>
      <c r="O9021" s="417">
        <v>247673</v>
      </c>
      <c r="P9021" s="417"/>
      <c r="Q9021" s="417">
        <v>10000</v>
      </c>
      <c r="R9021" s="417"/>
      <c r="S9021" s="417">
        <v>7692.3308999999999</v>
      </c>
      <c r="T9021" s="417">
        <v>403.2</v>
      </c>
      <c r="U9021" s="417">
        <v>0</v>
      </c>
      <c r="V9021" s="417">
        <v>1984</v>
      </c>
      <c r="W9021" s="417">
        <v>2120</v>
      </c>
      <c r="X9021" s="417">
        <v>7370</v>
      </c>
      <c r="Y9021" s="417"/>
      <c r="Z9021" s="417"/>
      <c r="AA9021" s="417">
        <v>31.749694364696541</v>
      </c>
      <c r="AB9021" s="417">
        <v>44.390970564745665</v>
      </c>
      <c r="AC9021" s="417"/>
      <c r="AD9021" s="417"/>
      <c r="AE9021" s="417"/>
      <c r="AF9021" s="417"/>
      <c r="AG9021" s="417"/>
      <c r="AH9021" s="417"/>
      <c r="AI9021" s="417"/>
      <c r="AJ9021" s="417"/>
      <c r="AK9021" s="417"/>
      <c r="AL9021" s="417"/>
      <c r="AM9021" s="417"/>
      <c r="AN9021" s="417"/>
      <c r="AO9021" s="417"/>
      <c r="AP9021" s="417">
        <v>27.096588329929933</v>
      </c>
      <c r="AQ9021" s="417"/>
      <c r="AR9021" s="417">
        <v>27.846075526624219</v>
      </c>
      <c r="AS9021" s="417"/>
      <c r="AT9021" s="417">
        <v>2878.0399000000002</v>
      </c>
      <c r="AU9021" s="417">
        <v>17901</v>
      </c>
      <c r="AV9021" s="417"/>
      <c r="AW9021" s="417">
        <v>216.44579999999999</v>
      </c>
      <c r="AX9021" s="417">
        <v>119.5117</v>
      </c>
      <c r="AY9021" s="417">
        <v>60</v>
      </c>
      <c r="AZ9021" s="417"/>
      <c r="BA9021" s="417">
        <v>24550.070599999999</v>
      </c>
    </row>
    <row r="9022" spans="1:53" hidden="1">
      <c r="A9022" s="417" t="s">
        <v>731</v>
      </c>
      <c r="B9022" s="417" t="s">
        <v>727</v>
      </c>
      <c r="C9022" s="374">
        <v>2025</v>
      </c>
      <c r="D9022" s="417" t="s">
        <v>708</v>
      </c>
      <c r="E9022" s="417" t="s">
        <v>707</v>
      </c>
      <c r="F9022" s="417" t="s">
        <v>717</v>
      </c>
      <c r="G9022" s="374">
        <v>6</v>
      </c>
      <c r="H9022" s="417">
        <v>6.74</v>
      </c>
      <c r="I9022" s="417" t="s">
        <v>269</v>
      </c>
      <c r="J9022" s="417"/>
      <c r="K9022" s="417"/>
      <c r="L9022" s="417">
        <v>24.955622114120001</v>
      </c>
      <c r="M9022" s="417">
        <v>934.75983981131697</v>
      </c>
      <c r="N9022" s="417">
        <v>1067.6654522779872</v>
      </c>
      <c r="O9022" s="417">
        <v>247673</v>
      </c>
      <c r="P9022" s="417"/>
      <c r="Q9022" s="417">
        <v>10000</v>
      </c>
      <c r="R9022" s="417"/>
      <c r="S9022" s="417">
        <v>7692.3308999999999</v>
      </c>
      <c r="T9022" s="417">
        <v>403.2</v>
      </c>
      <c r="U9022" s="417">
        <v>0</v>
      </c>
      <c r="V9022" s="417">
        <v>2004</v>
      </c>
      <c r="W9022" s="417">
        <v>2140</v>
      </c>
      <c r="X9022" s="417">
        <v>7390</v>
      </c>
      <c r="Y9022" s="417"/>
      <c r="Z9022" s="417"/>
      <c r="AA9022" s="417">
        <v>37.456913773396053</v>
      </c>
      <c r="AB9022" s="417">
        <v>42.782596215176312</v>
      </c>
      <c r="AC9022" s="417"/>
      <c r="AD9022" s="417"/>
      <c r="AE9022" s="417"/>
      <c r="AF9022" s="417"/>
      <c r="AG9022" s="417"/>
      <c r="AH9022" s="417"/>
      <c r="AI9022" s="417"/>
      <c r="AJ9022" s="417"/>
      <c r="AK9022" s="417"/>
      <c r="AL9022" s="417"/>
      <c r="AM9022" s="417"/>
      <c r="AN9022" s="417"/>
      <c r="AO9022" s="417"/>
      <c r="AP9022" s="417">
        <v>29.123692188824656</v>
      </c>
      <c r="AQ9022" s="417"/>
      <c r="AR9022" s="417">
        <v>29.288896731130752</v>
      </c>
      <c r="AS9022" s="417"/>
      <c r="AT9022" s="417">
        <v>2878.0399000000002</v>
      </c>
      <c r="AU9022" s="417">
        <v>17901</v>
      </c>
      <c r="AV9022" s="417"/>
      <c r="AW9022" s="417">
        <v>216.44579999999999</v>
      </c>
      <c r="AX9022" s="417">
        <v>119.5117</v>
      </c>
      <c r="AY9022" s="417">
        <v>60</v>
      </c>
      <c r="AZ9022" s="417"/>
      <c r="BA9022" s="417">
        <v>25112.446199999998</v>
      </c>
    </row>
    <row r="9023" spans="1:53" hidden="1">
      <c r="A9023" s="417" t="s">
        <v>731</v>
      </c>
      <c r="B9023" s="417" t="s">
        <v>727</v>
      </c>
      <c r="C9023" s="374">
        <v>2025</v>
      </c>
      <c r="D9023" s="417" t="s">
        <v>708</v>
      </c>
      <c r="E9023" s="417" t="s">
        <v>707</v>
      </c>
      <c r="F9023" s="417" t="s">
        <v>717</v>
      </c>
      <c r="G9023" s="374">
        <v>8</v>
      </c>
      <c r="H9023" s="417">
        <v>6.72</v>
      </c>
      <c r="I9023" s="417" t="s">
        <v>269</v>
      </c>
      <c r="J9023" s="417"/>
      <c r="K9023" s="417"/>
      <c r="L9023" s="417">
        <v>24.955622114120001</v>
      </c>
      <c r="M9023" s="417">
        <v>944.21765407356725</v>
      </c>
      <c r="N9023" s="417">
        <v>1079.4457217085906</v>
      </c>
      <c r="O9023" s="417">
        <v>247673</v>
      </c>
      <c r="P9023" s="417"/>
      <c r="Q9023" s="417">
        <v>10000</v>
      </c>
      <c r="R9023" s="417"/>
      <c r="S9023" s="417">
        <v>7692.3308999999999</v>
      </c>
      <c r="T9023" s="417">
        <v>403.2</v>
      </c>
      <c r="U9023" s="417">
        <v>0</v>
      </c>
      <c r="V9023" s="417">
        <v>2014</v>
      </c>
      <c r="W9023" s="417">
        <v>2150</v>
      </c>
      <c r="X9023" s="417">
        <v>7400</v>
      </c>
      <c r="Y9023" s="417"/>
      <c r="Z9023" s="417"/>
      <c r="AA9023" s="417">
        <v>37.835899388971292</v>
      </c>
      <c r="AB9023" s="417">
        <v>43.254645310031044</v>
      </c>
      <c r="AC9023" s="417"/>
      <c r="AD9023" s="417"/>
      <c r="AE9023" s="417"/>
      <c r="AF9023" s="417"/>
      <c r="AG9023" s="417"/>
      <c r="AH9023" s="417"/>
      <c r="AI9023" s="417"/>
      <c r="AJ9023" s="417"/>
      <c r="AK9023" s="417"/>
      <c r="AL9023" s="417"/>
      <c r="AM9023" s="417"/>
      <c r="AN9023" s="417"/>
      <c r="AO9023" s="417"/>
      <c r="AP9023" s="417">
        <v>29.396992082893501</v>
      </c>
      <c r="AQ9023" s="417"/>
      <c r="AR9023" s="417">
        <v>29.567416694890799</v>
      </c>
      <c r="AS9023" s="417"/>
      <c r="AT9023" s="417">
        <v>2878.0399000000002</v>
      </c>
      <c r="AU9023" s="417">
        <v>17901</v>
      </c>
      <c r="AV9023" s="417"/>
      <c r="AW9023" s="417">
        <v>216.44579999999999</v>
      </c>
      <c r="AX9023" s="417">
        <v>119.5117</v>
      </c>
      <c r="AY9023" s="417">
        <v>60</v>
      </c>
      <c r="AZ9023" s="417"/>
      <c r="BA9023" s="417">
        <v>25379.3462</v>
      </c>
    </row>
    <row r="9024" spans="1:53" hidden="1">
      <c r="A9024" s="417" t="s">
        <v>731</v>
      </c>
      <c r="B9024" s="417" t="s">
        <v>727</v>
      </c>
      <c r="C9024" s="374">
        <v>2025</v>
      </c>
      <c r="D9024" s="417" t="s">
        <v>708</v>
      </c>
      <c r="E9024" s="417" t="s">
        <v>707</v>
      </c>
      <c r="F9024" s="417" t="s">
        <v>718</v>
      </c>
      <c r="G9024" s="374">
        <v>5</v>
      </c>
      <c r="H9024" s="417">
        <v>8.48</v>
      </c>
      <c r="I9024" s="417" t="s">
        <v>269</v>
      </c>
      <c r="J9024" s="417"/>
      <c r="K9024" s="417"/>
      <c r="L9024" s="417">
        <v>24.955622114120001</v>
      </c>
      <c r="M9024" s="417">
        <v>903.07818429193435</v>
      </c>
      <c r="N9024" s="417">
        <v>1048.424285575328</v>
      </c>
      <c r="O9024" s="417">
        <v>247673</v>
      </c>
      <c r="P9024" s="417"/>
      <c r="Q9024" s="417">
        <v>10000</v>
      </c>
      <c r="R9024" s="417"/>
      <c r="S9024" s="417">
        <v>7692.3308999999999</v>
      </c>
      <c r="T9024" s="417">
        <v>403.2</v>
      </c>
      <c r="U9024" s="417">
        <v>0</v>
      </c>
      <c r="V9024" s="417">
        <v>1957</v>
      </c>
      <c r="W9024" s="417">
        <v>2093</v>
      </c>
      <c r="X9024" s="417">
        <v>7343</v>
      </c>
      <c r="Y9024" s="417"/>
      <c r="Z9024" s="417"/>
      <c r="AA9024" s="417">
        <v>36.187392995494974</v>
      </c>
      <c r="AB9024" s="417">
        <v>42.011580290672619</v>
      </c>
      <c r="AC9024" s="417"/>
      <c r="AD9024" s="417"/>
      <c r="AE9024" s="417"/>
      <c r="AF9024" s="417"/>
      <c r="AG9024" s="417"/>
      <c r="AH9024" s="417"/>
      <c r="AI9024" s="417"/>
      <c r="AJ9024" s="417"/>
      <c r="AK9024" s="417"/>
      <c r="AL9024" s="417"/>
      <c r="AM9024" s="417"/>
      <c r="AN9024" s="417"/>
      <c r="AO9024" s="417"/>
      <c r="AP9024" s="417">
        <v>28.422180460219234</v>
      </c>
      <c r="AQ9024" s="417"/>
      <c r="AR9024" s="417">
        <v>28.631664832341215</v>
      </c>
      <c r="AS9024" s="417"/>
      <c r="AT9024" s="417">
        <v>2878.0399000000002</v>
      </c>
      <c r="AU9024" s="417">
        <v>17901</v>
      </c>
      <c r="AV9024" s="417"/>
      <c r="AW9024" s="417">
        <v>216.44579999999999</v>
      </c>
      <c r="AX9024" s="417">
        <v>119.5117</v>
      </c>
      <c r="AY9024" s="417">
        <v>60</v>
      </c>
      <c r="AZ9024" s="417"/>
      <c r="BA9024" s="417">
        <v>23937.9097</v>
      </c>
    </row>
    <row r="9025" spans="1:53" hidden="1">
      <c r="A9025" s="417" t="s">
        <v>731</v>
      </c>
      <c r="B9025" s="417" t="s">
        <v>727</v>
      </c>
      <c r="C9025" s="374">
        <v>2025</v>
      </c>
      <c r="D9025" s="417" t="s">
        <v>708</v>
      </c>
      <c r="E9025" s="417" t="s">
        <v>707</v>
      </c>
      <c r="F9025" s="417" t="s">
        <v>718</v>
      </c>
      <c r="G9025" s="374">
        <v>6</v>
      </c>
      <c r="H9025" s="417">
        <v>8.43</v>
      </c>
      <c r="I9025" s="417" t="s">
        <v>269</v>
      </c>
      <c r="J9025" s="417"/>
      <c r="K9025" s="417"/>
      <c r="L9025" s="417">
        <v>24.955622114120001</v>
      </c>
      <c r="M9025" s="417">
        <v>931.61469814613145</v>
      </c>
      <c r="N9025" s="417">
        <v>1079.5846925033372</v>
      </c>
      <c r="O9025" s="417">
        <v>247673</v>
      </c>
      <c r="P9025" s="417"/>
      <c r="Q9025" s="417">
        <v>10000</v>
      </c>
      <c r="R9025" s="417"/>
      <c r="S9025" s="417">
        <v>7692.3308999999999</v>
      </c>
      <c r="T9025" s="417">
        <v>403.2</v>
      </c>
      <c r="U9025" s="417">
        <v>0</v>
      </c>
      <c r="V9025" s="417">
        <v>1974</v>
      </c>
      <c r="W9025" s="417">
        <v>2110</v>
      </c>
      <c r="X9025" s="417">
        <v>7360</v>
      </c>
      <c r="Y9025" s="417"/>
      <c r="Z9025" s="417"/>
      <c r="AA9025" s="417">
        <v>37.33088428952162</v>
      </c>
      <c r="AB9025" s="417">
        <v>43.260214031379718</v>
      </c>
      <c r="AC9025" s="417"/>
      <c r="AD9025" s="417"/>
      <c r="AE9025" s="417"/>
      <c r="AF9025" s="417"/>
      <c r="AG9025" s="417"/>
      <c r="AH9025" s="417"/>
      <c r="AI9025" s="417"/>
      <c r="AJ9025" s="417"/>
      <c r="AK9025" s="417"/>
      <c r="AL9025" s="417"/>
      <c r="AM9025" s="417"/>
      <c r="AN9025" s="417"/>
      <c r="AO9025" s="417"/>
      <c r="AP9025" s="417">
        <v>29.202634163691833</v>
      </c>
      <c r="AQ9025" s="417"/>
      <c r="AR9025" s="417">
        <v>29.414206954115542</v>
      </c>
      <c r="AS9025" s="417"/>
      <c r="AT9025" s="417">
        <v>2878.0399000000002</v>
      </c>
      <c r="AU9025" s="417">
        <v>17901</v>
      </c>
      <c r="AV9025" s="417"/>
      <c r="AW9025" s="417">
        <v>216.44579999999999</v>
      </c>
      <c r="AX9025" s="417">
        <v>119.5117</v>
      </c>
      <c r="AY9025" s="417">
        <v>60</v>
      </c>
      <c r="AZ9025" s="417"/>
      <c r="BA9025" s="417">
        <v>24041.6875</v>
      </c>
    </row>
    <row r="9026" spans="1:53" hidden="1">
      <c r="A9026" s="417" t="s">
        <v>731</v>
      </c>
      <c r="B9026" s="417" t="s">
        <v>727</v>
      </c>
      <c r="C9026" s="374">
        <v>2025</v>
      </c>
      <c r="D9026" s="417" t="s">
        <v>708</v>
      </c>
      <c r="E9026" s="417" t="s">
        <v>707</v>
      </c>
      <c r="F9026" s="417" t="s">
        <v>718</v>
      </c>
      <c r="G9026" s="374">
        <v>7</v>
      </c>
      <c r="H9026" s="417">
        <v>8.69</v>
      </c>
      <c r="I9026" s="417" t="s">
        <v>269</v>
      </c>
      <c r="J9026" s="417"/>
      <c r="K9026" s="417"/>
      <c r="L9026" s="417">
        <v>24.955622114120001</v>
      </c>
      <c r="M9026" s="417">
        <v>931.37818768709485</v>
      </c>
      <c r="N9026" s="417">
        <v>1093.5018424141479</v>
      </c>
      <c r="O9026" s="417">
        <v>247673</v>
      </c>
      <c r="P9026" s="417"/>
      <c r="Q9026" s="417">
        <v>10000</v>
      </c>
      <c r="R9026" s="417"/>
      <c r="S9026" s="417">
        <v>7692.3308999999999</v>
      </c>
      <c r="T9026" s="417">
        <v>403.2</v>
      </c>
      <c r="U9026" s="417">
        <v>0</v>
      </c>
      <c r="V9026" s="417">
        <v>2005</v>
      </c>
      <c r="W9026" s="417">
        <v>2141</v>
      </c>
      <c r="X9026" s="417">
        <v>7391</v>
      </c>
      <c r="Y9026" s="417"/>
      <c r="Z9026" s="417"/>
      <c r="AA9026" s="417">
        <v>37.321407040400146</v>
      </c>
      <c r="AB9026" s="417">
        <v>43.817890411963084</v>
      </c>
      <c r="AC9026" s="417"/>
      <c r="AD9026" s="417"/>
      <c r="AE9026" s="417"/>
      <c r="AF9026" s="417"/>
      <c r="AG9026" s="417"/>
      <c r="AH9026" s="417"/>
      <c r="AI9026" s="417"/>
      <c r="AJ9026" s="417"/>
      <c r="AK9026" s="417"/>
      <c r="AL9026" s="417"/>
      <c r="AM9026" s="417"/>
      <c r="AN9026" s="417"/>
      <c r="AO9026" s="417"/>
      <c r="AP9026" s="417">
        <v>29.345781747328285</v>
      </c>
      <c r="AQ9026" s="417"/>
      <c r="AR9026" s="417">
        <v>29.600256819537588</v>
      </c>
      <c r="AS9026" s="417"/>
      <c r="AT9026" s="417">
        <v>2878.0399000000002</v>
      </c>
      <c r="AU9026" s="417">
        <v>17901</v>
      </c>
      <c r="AV9026" s="417"/>
      <c r="AW9026" s="417">
        <v>216.44579999999999</v>
      </c>
      <c r="AX9026" s="417">
        <v>119.5117</v>
      </c>
      <c r="AY9026" s="417">
        <v>60</v>
      </c>
      <c r="AZ9026" s="417"/>
      <c r="BA9026" s="417">
        <v>24145.465400000001</v>
      </c>
    </row>
    <row r="9027" spans="1:53" hidden="1">
      <c r="A9027" s="417" t="s">
        <v>731</v>
      </c>
      <c r="B9027" s="417" t="s">
        <v>727</v>
      </c>
      <c r="C9027" s="374">
        <v>2025</v>
      </c>
      <c r="D9027" s="417" t="s">
        <v>703</v>
      </c>
      <c r="E9027" s="417" t="s">
        <v>556</v>
      </c>
      <c r="F9027" s="417" t="s">
        <v>712</v>
      </c>
      <c r="G9027" s="374">
        <v>5</v>
      </c>
      <c r="H9027" s="417">
        <v>8.17</v>
      </c>
      <c r="I9027" s="417" t="s">
        <v>269</v>
      </c>
      <c r="J9027" s="417"/>
      <c r="K9027" s="417"/>
      <c r="L9027" s="417">
        <v>14.973361326847</v>
      </c>
      <c r="M9027" s="417">
        <v>518.04820681731087</v>
      </c>
      <c r="N9027" s="417">
        <v>718.0327694286417</v>
      </c>
      <c r="O9027" s="417">
        <v>149218</v>
      </c>
      <c r="P9027" s="417"/>
      <c r="Q9027" s="417">
        <v>10000</v>
      </c>
      <c r="R9027" s="417"/>
      <c r="S9027" s="417">
        <v>7692.3308999999999</v>
      </c>
      <c r="T9027" s="417">
        <v>403.2</v>
      </c>
      <c r="U9027" s="417">
        <v>0</v>
      </c>
      <c r="V9027" s="417">
        <v>1417</v>
      </c>
      <c r="W9027" s="417">
        <v>1553</v>
      </c>
      <c r="X9027" s="417">
        <v>2013.998</v>
      </c>
      <c r="Y9027" s="417"/>
      <c r="Z9027" s="417"/>
      <c r="AA9027" s="417">
        <v>34.597990105378813</v>
      </c>
      <c r="AB9027" s="417">
        <v>47.954013400900678</v>
      </c>
      <c r="AC9027" s="417"/>
      <c r="AD9027" s="417"/>
      <c r="AE9027" s="417"/>
      <c r="AF9027" s="417"/>
      <c r="AG9027" s="417"/>
      <c r="AH9027" s="417"/>
      <c r="AI9027" s="417"/>
      <c r="AJ9027" s="417"/>
      <c r="AK9027" s="417"/>
      <c r="AL9027" s="417"/>
      <c r="AM9027" s="417"/>
      <c r="AN9027" s="417"/>
      <c r="AO9027" s="417"/>
      <c r="AP9027" s="417">
        <v>29.175322084301566</v>
      </c>
      <c r="AQ9027" s="417"/>
      <c r="AR9027" s="417">
        <v>29.955192149685065</v>
      </c>
      <c r="AS9027" s="417"/>
      <c r="AT9027" s="417">
        <v>2464.4439000000002</v>
      </c>
      <c r="AU9027" s="417">
        <v>8847</v>
      </c>
      <c r="AV9027" s="417"/>
      <c r="AW9027" s="417">
        <v>280.66590000000002</v>
      </c>
      <c r="AX9027" s="417">
        <v>151.38149999999999</v>
      </c>
      <c r="AY9027" s="417">
        <v>100</v>
      </c>
      <c r="AZ9027" s="417"/>
      <c r="BA9027" s="417">
        <v>15389.138199999999</v>
      </c>
    </row>
    <row r="9028" spans="1:53" hidden="1">
      <c r="A9028" s="417" t="s">
        <v>731</v>
      </c>
      <c r="B9028" s="417" t="s">
        <v>727</v>
      </c>
      <c r="C9028" s="374">
        <v>2025</v>
      </c>
      <c r="D9028" s="417" t="s">
        <v>703</v>
      </c>
      <c r="E9028" s="417" t="s">
        <v>556</v>
      </c>
      <c r="F9028" s="417" t="s">
        <v>712</v>
      </c>
      <c r="G9028" s="374">
        <v>6</v>
      </c>
      <c r="H9028" s="417">
        <v>7.84</v>
      </c>
      <c r="I9028" s="417" t="s">
        <v>269</v>
      </c>
      <c r="J9028" s="417"/>
      <c r="K9028" s="417"/>
      <c r="L9028" s="417">
        <v>14.973361326847</v>
      </c>
      <c r="M9028" s="417">
        <v>566.11170238494981</v>
      </c>
      <c r="N9028" s="417">
        <v>717.69623500651835</v>
      </c>
      <c r="O9028" s="417">
        <v>149218</v>
      </c>
      <c r="P9028" s="417"/>
      <c r="Q9028" s="417">
        <v>10000</v>
      </c>
      <c r="R9028" s="417"/>
      <c r="S9028" s="417">
        <v>7692.3308999999999</v>
      </c>
      <c r="T9028" s="417">
        <v>403.2</v>
      </c>
      <c r="U9028" s="417">
        <v>0</v>
      </c>
      <c r="V9028" s="417">
        <v>1409</v>
      </c>
      <c r="W9028" s="417">
        <v>1545</v>
      </c>
      <c r="X9028" s="417">
        <v>2004.2059999999999</v>
      </c>
      <c r="Y9028" s="417"/>
      <c r="Z9028" s="417"/>
      <c r="AA9028" s="417">
        <v>37.80792370266952</v>
      </c>
      <c r="AB9028" s="417">
        <v>47.931537858174117</v>
      </c>
      <c r="AC9028" s="417"/>
      <c r="AD9028" s="417"/>
      <c r="AE9028" s="417"/>
      <c r="AF9028" s="417"/>
      <c r="AG9028" s="417"/>
      <c r="AH9028" s="417"/>
      <c r="AI9028" s="417"/>
      <c r="AJ9028" s="417"/>
      <c r="AK9028" s="417"/>
      <c r="AL9028" s="417"/>
      <c r="AM9028" s="417"/>
      <c r="AN9028" s="417"/>
      <c r="AO9028" s="417"/>
      <c r="AP9028" s="417">
        <v>30.566554828823026</v>
      </c>
      <c r="AQ9028" s="417"/>
      <c r="AR9028" s="417">
        <v>31.088453642031823</v>
      </c>
      <c r="AS9028" s="417"/>
      <c r="AT9028" s="417">
        <v>2464.4439000000002</v>
      </c>
      <c r="AU9028" s="417">
        <v>8847</v>
      </c>
      <c r="AV9028" s="417"/>
      <c r="AW9028" s="417">
        <v>280.66590000000002</v>
      </c>
      <c r="AX9028" s="417">
        <v>151.38149999999999</v>
      </c>
      <c r="AY9028" s="417">
        <v>100</v>
      </c>
      <c r="AZ9028" s="417"/>
      <c r="BA9028" s="417">
        <v>15472.341399999999</v>
      </c>
    </row>
    <row r="9029" spans="1:53" hidden="1">
      <c r="A9029" s="417" t="s">
        <v>731</v>
      </c>
      <c r="B9029" s="417" t="s">
        <v>727</v>
      </c>
      <c r="C9029" s="374">
        <v>2025</v>
      </c>
      <c r="D9029" s="417" t="s">
        <v>703</v>
      </c>
      <c r="E9029" s="417" t="s">
        <v>556</v>
      </c>
      <c r="F9029" s="417" t="s">
        <v>712</v>
      </c>
      <c r="G9029" s="374">
        <v>8</v>
      </c>
      <c r="H9029" s="417">
        <v>7.66</v>
      </c>
      <c r="I9029" s="417" t="s">
        <v>269</v>
      </c>
      <c r="J9029" s="417"/>
      <c r="K9029" s="417"/>
      <c r="L9029" s="417">
        <v>14.973361326847</v>
      </c>
      <c r="M9029" s="417">
        <v>613.14230846390001</v>
      </c>
      <c r="N9029" s="417">
        <v>776.99230807613128</v>
      </c>
      <c r="O9029" s="417">
        <v>149218</v>
      </c>
      <c r="P9029" s="417"/>
      <c r="Q9029" s="417">
        <v>10000</v>
      </c>
      <c r="R9029" s="417"/>
      <c r="S9029" s="417">
        <v>7692.3308999999999</v>
      </c>
      <c r="T9029" s="417">
        <v>403.2</v>
      </c>
      <c r="U9029" s="417">
        <v>0</v>
      </c>
      <c r="V9029" s="417">
        <v>1426</v>
      </c>
      <c r="W9029" s="417">
        <v>1562</v>
      </c>
      <c r="X9029" s="417">
        <v>2025.0139999999999</v>
      </c>
      <c r="Y9029" s="417"/>
      <c r="Z9029" s="417"/>
      <c r="AA9029" s="417">
        <v>40.948875495102428</v>
      </c>
      <c r="AB9029" s="417">
        <v>51.891642192776622</v>
      </c>
      <c r="AC9029" s="417"/>
      <c r="AD9029" s="417"/>
      <c r="AE9029" s="417"/>
      <c r="AF9029" s="417"/>
      <c r="AG9029" s="417"/>
      <c r="AH9029" s="417"/>
      <c r="AI9029" s="417"/>
      <c r="AJ9029" s="417"/>
      <c r="AK9029" s="417"/>
      <c r="AL9029" s="417"/>
      <c r="AM9029" s="417"/>
      <c r="AN9029" s="417"/>
      <c r="AO9029" s="417"/>
      <c r="AP9029" s="417">
        <v>32.793828110137675</v>
      </c>
      <c r="AQ9029" s="417"/>
      <c r="AR9029" s="417">
        <v>33.356199422717772</v>
      </c>
      <c r="AS9029" s="417"/>
      <c r="AT9029" s="417">
        <v>2464.4439000000002</v>
      </c>
      <c r="AU9029" s="417">
        <v>8847</v>
      </c>
      <c r="AV9029" s="417"/>
      <c r="AW9029" s="417">
        <v>280.66590000000002</v>
      </c>
      <c r="AX9029" s="417">
        <v>151.38149999999999</v>
      </c>
      <c r="AY9029" s="417">
        <v>100</v>
      </c>
      <c r="AZ9029" s="417"/>
      <c r="BA9029" s="417">
        <v>15638.7477</v>
      </c>
    </row>
    <row r="9030" spans="1:53" hidden="1">
      <c r="A9030" s="417" t="s">
        <v>731</v>
      </c>
      <c r="B9030" s="417" t="s">
        <v>727</v>
      </c>
      <c r="C9030" s="374">
        <v>2025</v>
      </c>
      <c r="D9030" s="417" t="s">
        <v>703</v>
      </c>
      <c r="E9030" s="417" t="s">
        <v>556</v>
      </c>
      <c r="F9030" s="417" t="s">
        <v>713</v>
      </c>
      <c r="G9030" s="374">
        <v>6</v>
      </c>
      <c r="H9030" s="417">
        <v>7.6</v>
      </c>
      <c r="I9030" s="417" t="s">
        <v>269</v>
      </c>
      <c r="J9030" s="417"/>
      <c r="K9030" s="417"/>
      <c r="L9030" s="417">
        <v>14.973361326847</v>
      </c>
      <c r="M9030" s="417">
        <v>600.42121007321907</v>
      </c>
      <c r="N9030" s="417">
        <v>781.04156610726454</v>
      </c>
      <c r="O9030" s="417">
        <v>149218</v>
      </c>
      <c r="P9030" s="417"/>
      <c r="Q9030" s="417">
        <v>10000</v>
      </c>
      <c r="R9030" s="417"/>
      <c r="S9030" s="417">
        <v>7692.3308999999999</v>
      </c>
      <c r="T9030" s="417">
        <v>403.2</v>
      </c>
      <c r="U9030" s="417">
        <v>0</v>
      </c>
      <c r="V9030" s="417">
        <v>1409</v>
      </c>
      <c r="W9030" s="417">
        <v>1545</v>
      </c>
      <c r="X9030" s="417">
        <v>2004.2059999999999</v>
      </c>
      <c r="Y9030" s="417"/>
      <c r="Z9030" s="417"/>
      <c r="AA9030" s="417">
        <v>40.099293486211238</v>
      </c>
      <c r="AB9030" s="417">
        <v>52.162072989470175</v>
      </c>
      <c r="AC9030" s="417"/>
      <c r="AD9030" s="417"/>
      <c r="AE9030" s="417"/>
      <c r="AF9030" s="417"/>
      <c r="AG9030" s="417"/>
      <c r="AH9030" s="417"/>
      <c r="AI9030" s="417"/>
      <c r="AJ9030" s="417"/>
      <c r="AK9030" s="417"/>
      <c r="AL9030" s="417"/>
      <c r="AM9030" s="417"/>
      <c r="AN9030" s="417"/>
      <c r="AO9030" s="417"/>
      <c r="AP9030" s="417">
        <v>32.50396944932902</v>
      </c>
      <c r="AQ9030" s="417"/>
      <c r="AR9030" s="417">
        <v>33.152303113975123</v>
      </c>
      <c r="AS9030" s="417"/>
      <c r="AT9030" s="417">
        <v>2464.4439000000002</v>
      </c>
      <c r="AU9030" s="417">
        <v>8847</v>
      </c>
      <c r="AV9030" s="417"/>
      <c r="AW9030" s="417">
        <v>280.66590000000002</v>
      </c>
      <c r="AX9030" s="417">
        <v>151.38149999999999</v>
      </c>
      <c r="AY9030" s="417">
        <v>100</v>
      </c>
      <c r="AZ9030" s="417"/>
      <c r="BA9030" s="417">
        <v>15472.341399999999</v>
      </c>
    </row>
    <row r="9031" spans="1:53" hidden="1">
      <c r="A9031" s="417" t="s">
        <v>731</v>
      </c>
      <c r="B9031" s="417" t="s">
        <v>727</v>
      </c>
      <c r="C9031" s="374">
        <v>2025</v>
      </c>
      <c r="D9031" s="417" t="s">
        <v>703</v>
      </c>
      <c r="E9031" s="417" t="s">
        <v>556</v>
      </c>
      <c r="F9031" s="417" t="s">
        <v>713</v>
      </c>
      <c r="G9031" s="374">
        <v>7</v>
      </c>
      <c r="H9031" s="417">
        <v>7.94</v>
      </c>
      <c r="I9031" s="417" t="s">
        <v>269</v>
      </c>
      <c r="J9031" s="417"/>
      <c r="K9031" s="417"/>
      <c r="L9031" s="417">
        <v>14.973361326847</v>
      </c>
      <c r="M9031" s="417">
        <v>584.73082979935702</v>
      </c>
      <c r="N9031" s="417">
        <v>745.63889021626107</v>
      </c>
      <c r="O9031" s="417">
        <v>149218</v>
      </c>
      <c r="P9031" s="417"/>
      <c r="Q9031" s="417">
        <v>10000</v>
      </c>
      <c r="R9031" s="417"/>
      <c r="S9031" s="417">
        <v>7692.3308999999999</v>
      </c>
      <c r="T9031" s="417">
        <v>403.2</v>
      </c>
      <c r="U9031" s="417">
        <v>0</v>
      </c>
      <c r="V9031" s="417">
        <v>1420</v>
      </c>
      <c r="W9031" s="417">
        <v>1556</v>
      </c>
      <c r="X9031" s="417">
        <v>2017.67</v>
      </c>
      <c r="Y9031" s="417"/>
      <c r="Z9031" s="417"/>
      <c r="AA9031" s="417">
        <v>39.051407180803864</v>
      </c>
      <c r="AB9031" s="417">
        <v>49.797695670791768</v>
      </c>
      <c r="AC9031" s="417"/>
      <c r="AD9031" s="417"/>
      <c r="AE9031" s="417"/>
      <c r="AF9031" s="417"/>
      <c r="AG9031" s="417"/>
      <c r="AH9031" s="417"/>
      <c r="AI9031" s="417"/>
      <c r="AJ9031" s="417"/>
      <c r="AK9031" s="417"/>
      <c r="AL9031" s="417"/>
      <c r="AM9031" s="417"/>
      <c r="AN9031" s="417"/>
      <c r="AO9031" s="417"/>
      <c r="AP9031" s="417">
        <v>31.523189537431975</v>
      </c>
      <c r="AQ9031" s="417"/>
      <c r="AR9031" s="417">
        <v>32.082891722370071</v>
      </c>
      <c r="AS9031" s="417"/>
      <c r="AT9031" s="417">
        <v>2464.4439000000002</v>
      </c>
      <c r="AU9031" s="417">
        <v>8847</v>
      </c>
      <c r="AV9031" s="417"/>
      <c r="AW9031" s="417">
        <v>280.66590000000002</v>
      </c>
      <c r="AX9031" s="417">
        <v>151.38149999999999</v>
      </c>
      <c r="AY9031" s="417">
        <v>100</v>
      </c>
      <c r="AZ9031" s="417"/>
      <c r="BA9031" s="417">
        <v>15555.5445</v>
      </c>
    </row>
    <row r="9032" spans="1:53" hidden="1">
      <c r="A9032" s="417" t="s">
        <v>731</v>
      </c>
      <c r="B9032" s="417" t="s">
        <v>727</v>
      </c>
      <c r="C9032" s="374">
        <v>2025</v>
      </c>
      <c r="D9032" s="417" t="s">
        <v>703</v>
      </c>
      <c r="E9032" s="417" t="s">
        <v>556</v>
      </c>
      <c r="F9032" s="417" t="s">
        <v>713</v>
      </c>
      <c r="G9032" s="374">
        <v>8</v>
      </c>
      <c r="H9032" s="417">
        <v>7.44</v>
      </c>
      <c r="I9032" s="417" t="s">
        <v>269</v>
      </c>
      <c r="J9032" s="417"/>
      <c r="K9032" s="417"/>
      <c r="L9032" s="417">
        <v>14.973361326847</v>
      </c>
      <c r="M9032" s="417">
        <v>624.2490533415139</v>
      </c>
      <c r="N9032" s="417">
        <v>785.22077320301617</v>
      </c>
      <c r="O9032" s="417">
        <v>149218</v>
      </c>
      <c r="P9032" s="417"/>
      <c r="Q9032" s="417">
        <v>10000</v>
      </c>
      <c r="R9032" s="417"/>
      <c r="S9032" s="417">
        <v>7692.3308999999999</v>
      </c>
      <c r="T9032" s="417">
        <v>403.2</v>
      </c>
      <c r="U9032" s="417">
        <v>0</v>
      </c>
      <c r="V9032" s="417">
        <v>1426</v>
      </c>
      <c r="W9032" s="417">
        <v>1562</v>
      </c>
      <c r="X9032" s="417">
        <v>2025.0139999999999</v>
      </c>
      <c r="Y9032" s="417"/>
      <c r="Z9032" s="417"/>
      <c r="AA9032" s="417">
        <v>41.690642466441773</v>
      </c>
      <c r="AB9032" s="417">
        <v>52.441182469716161</v>
      </c>
      <c r="AC9032" s="417"/>
      <c r="AD9032" s="417"/>
      <c r="AE9032" s="417"/>
      <c r="AF9032" s="417"/>
      <c r="AG9032" s="417"/>
      <c r="AH9032" s="417"/>
      <c r="AI9032" s="417"/>
      <c r="AJ9032" s="417"/>
      <c r="AK9032" s="417"/>
      <c r="AL9032" s="417"/>
      <c r="AM9032" s="417"/>
      <c r="AN9032" s="417"/>
      <c r="AO9032" s="417"/>
      <c r="AP9032" s="417">
        <v>33.22405650742666</v>
      </c>
      <c r="AQ9032" s="417"/>
      <c r="AR9032" s="417">
        <v>33.768175344142307</v>
      </c>
      <c r="AS9032" s="417"/>
      <c r="AT9032" s="417">
        <v>2464.4439000000002</v>
      </c>
      <c r="AU9032" s="417">
        <v>8847</v>
      </c>
      <c r="AV9032" s="417"/>
      <c r="AW9032" s="417">
        <v>280.66590000000002</v>
      </c>
      <c r="AX9032" s="417">
        <v>151.38149999999999</v>
      </c>
      <c r="AY9032" s="417">
        <v>100</v>
      </c>
      <c r="AZ9032" s="417"/>
      <c r="BA9032" s="417">
        <v>15638.7477</v>
      </c>
    </row>
    <row r="9033" spans="1:53" hidden="1">
      <c r="A9033" s="417" t="s">
        <v>731</v>
      </c>
      <c r="B9033" s="417" t="s">
        <v>727</v>
      </c>
      <c r="C9033" s="374">
        <v>2025</v>
      </c>
      <c r="D9033" s="417" t="s">
        <v>703</v>
      </c>
      <c r="E9033" s="417" t="s">
        <v>556</v>
      </c>
      <c r="F9033" s="417" t="s">
        <v>713</v>
      </c>
      <c r="G9033" s="374">
        <v>9</v>
      </c>
      <c r="H9033" s="417">
        <v>7.81</v>
      </c>
      <c r="I9033" s="417" t="s">
        <v>269</v>
      </c>
      <c r="J9033" s="417"/>
      <c r="K9033" s="417"/>
      <c r="L9033" s="417">
        <v>14.973361326847</v>
      </c>
      <c r="M9033" s="417">
        <v>598.16755278579581</v>
      </c>
      <c r="N9033" s="417">
        <v>786.29012637245228</v>
      </c>
      <c r="O9033" s="417">
        <v>149218</v>
      </c>
      <c r="P9033" s="417"/>
      <c r="Q9033" s="417">
        <v>10000</v>
      </c>
      <c r="R9033" s="417"/>
      <c r="S9033" s="417">
        <v>7692.3308999999999</v>
      </c>
      <c r="T9033" s="417">
        <v>403.2</v>
      </c>
      <c r="U9033" s="417">
        <v>0</v>
      </c>
      <c r="V9033" s="417">
        <v>1431</v>
      </c>
      <c r="W9033" s="417">
        <v>1567</v>
      </c>
      <c r="X9033" s="417">
        <v>2031.134</v>
      </c>
      <c r="Y9033" s="417"/>
      <c r="Z9033" s="417"/>
      <c r="AA9033" s="417">
        <v>39.948782372563699</v>
      </c>
      <c r="AB9033" s="417">
        <v>52.512599511389951</v>
      </c>
      <c r="AC9033" s="417"/>
      <c r="AD9033" s="417"/>
      <c r="AE9033" s="417"/>
      <c r="AF9033" s="417"/>
      <c r="AG9033" s="417"/>
      <c r="AH9033" s="417"/>
      <c r="AI9033" s="417"/>
      <c r="AJ9033" s="417"/>
      <c r="AK9033" s="417"/>
      <c r="AL9033" s="417"/>
      <c r="AM9033" s="417"/>
      <c r="AN9033" s="417"/>
      <c r="AO9033" s="417"/>
      <c r="AP9033" s="417">
        <v>32.519396647816158</v>
      </c>
      <c r="AQ9033" s="417"/>
      <c r="AR9033" s="417">
        <v>33.204650683910842</v>
      </c>
      <c r="AS9033" s="417"/>
      <c r="AT9033" s="417">
        <v>2464.4439000000002</v>
      </c>
      <c r="AU9033" s="417">
        <v>8847</v>
      </c>
      <c r="AV9033" s="417"/>
      <c r="AW9033" s="417">
        <v>280.66590000000002</v>
      </c>
      <c r="AX9033" s="417">
        <v>151.38149999999999</v>
      </c>
      <c r="AY9033" s="417">
        <v>100</v>
      </c>
      <c r="AZ9033" s="417"/>
      <c r="BA9033" s="417">
        <v>15721.950800000001</v>
      </c>
    </row>
    <row r="9034" spans="1:53" hidden="1">
      <c r="A9034" s="417" t="s">
        <v>731</v>
      </c>
      <c r="B9034" s="417" t="s">
        <v>727</v>
      </c>
      <c r="C9034" s="374">
        <v>2025</v>
      </c>
      <c r="D9034" s="417" t="s">
        <v>703</v>
      </c>
      <c r="E9034" s="417" t="s">
        <v>556</v>
      </c>
      <c r="F9034" s="417" t="s">
        <v>713</v>
      </c>
      <c r="G9034" s="374">
        <v>10</v>
      </c>
      <c r="H9034" s="417">
        <v>7.48</v>
      </c>
      <c r="I9034" s="417" t="s">
        <v>269</v>
      </c>
      <c r="J9034" s="417"/>
      <c r="K9034" s="417"/>
      <c r="L9034" s="417">
        <v>14.973361326847</v>
      </c>
      <c r="M9034" s="417">
        <v>627.3849215397131</v>
      </c>
      <c r="N9034" s="417">
        <v>805.14613402086911</v>
      </c>
      <c r="O9034" s="417">
        <v>149218</v>
      </c>
      <c r="P9034" s="417"/>
      <c r="Q9034" s="417">
        <v>10000</v>
      </c>
      <c r="R9034" s="417"/>
      <c r="S9034" s="417">
        <v>7692.3308999999999</v>
      </c>
      <c r="T9034" s="417">
        <v>403.2</v>
      </c>
      <c r="U9034" s="417">
        <v>0</v>
      </c>
      <c r="V9034" s="417">
        <v>1401</v>
      </c>
      <c r="W9034" s="417">
        <v>1537</v>
      </c>
      <c r="X9034" s="417">
        <v>1994.414</v>
      </c>
      <c r="Y9034" s="417"/>
      <c r="Z9034" s="417"/>
      <c r="AA9034" s="417">
        <v>41.900072275222726</v>
      </c>
      <c r="AB9034" s="417">
        <v>53.771903100248693</v>
      </c>
      <c r="AC9034" s="417"/>
      <c r="AD9034" s="417"/>
      <c r="AE9034" s="417"/>
      <c r="AF9034" s="417"/>
      <c r="AG9034" s="417"/>
      <c r="AH9034" s="417"/>
      <c r="AI9034" s="417"/>
      <c r="AJ9034" s="417"/>
      <c r="AK9034" s="417"/>
      <c r="AL9034" s="417"/>
      <c r="AM9034" s="417"/>
      <c r="AN9034" s="417"/>
      <c r="AO9034" s="417"/>
      <c r="AP9034" s="417">
        <v>33.61652277349382</v>
      </c>
      <c r="AQ9034" s="417"/>
      <c r="AR9034" s="417">
        <v>34.239927295089331</v>
      </c>
      <c r="AS9034" s="417"/>
      <c r="AT9034" s="417">
        <v>2464.4439000000002</v>
      </c>
      <c r="AU9034" s="417">
        <v>8847</v>
      </c>
      <c r="AV9034" s="417"/>
      <c r="AW9034" s="417">
        <v>280.66590000000002</v>
      </c>
      <c r="AX9034" s="417">
        <v>151.38149999999999</v>
      </c>
      <c r="AY9034" s="417">
        <v>100</v>
      </c>
      <c r="AZ9034" s="417"/>
      <c r="BA9034" s="417">
        <v>15638.7477</v>
      </c>
    </row>
    <row r="9035" spans="1:53" hidden="1">
      <c r="A9035" s="417" t="s">
        <v>731</v>
      </c>
      <c r="B9035" s="417" t="s">
        <v>727</v>
      </c>
      <c r="C9035" s="374">
        <v>2025</v>
      </c>
      <c r="D9035" s="417" t="s">
        <v>703</v>
      </c>
      <c r="E9035" s="417" t="s">
        <v>556</v>
      </c>
      <c r="F9035" s="417" t="s">
        <v>714</v>
      </c>
      <c r="G9035" s="374">
        <v>8</v>
      </c>
      <c r="H9035" s="417">
        <v>7.37</v>
      </c>
      <c r="I9035" s="417" t="s">
        <v>269</v>
      </c>
      <c r="J9035" s="417"/>
      <c r="K9035" s="417"/>
      <c r="L9035" s="417">
        <v>14.973361326847</v>
      </c>
      <c r="M9035" s="417">
        <v>610.37949672405819</v>
      </c>
      <c r="N9035" s="417">
        <v>792.46467026246819</v>
      </c>
      <c r="O9035" s="417">
        <v>149218</v>
      </c>
      <c r="P9035" s="417"/>
      <c r="Q9035" s="417">
        <v>10000</v>
      </c>
      <c r="R9035" s="417"/>
      <c r="S9035" s="417">
        <v>7692.3308999999999</v>
      </c>
      <c r="T9035" s="417">
        <v>403.2</v>
      </c>
      <c r="U9035" s="417">
        <v>0</v>
      </c>
      <c r="V9035" s="417">
        <v>1426</v>
      </c>
      <c r="W9035" s="417">
        <v>1562</v>
      </c>
      <c r="X9035" s="417">
        <v>2025.0139999999999</v>
      </c>
      <c r="Y9035" s="417"/>
      <c r="Z9035" s="417"/>
      <c r="AA9035" s="417">
        <v>40.764360363151049</v>
      </c>
      <c r="AB9035" s="417">
        <v>52.924968101032292</v>
      </c>
      <c r="AC9035" s="417"/>
      <c r="AD9035" s="417"/>
      <c r="AE9035" s="417"/>
      <c r="AF9035" s="417"/>
      <c r="AG9035" s="417"/>
      <c r="AH9035" s="417"/>
      <c r="AI9035" s="417"/>
      <c r="AJ9035" s="417"/>
      <c r="AK9035" s="417"/>
      <c r="AL9035" s="417"/>
      <c r="AM9035" s="417"/>
      <c r="AN9035" s="417"/>
      <c r="AO9035" s="417"/>
      <c r="AP9035" s="417">
        <v>32.954471927605319</v>
      </c>
      <c r="AQ9035" s="417"/>
      <c r="AR9035" s="417">
        <v>33.60559244355408</v>
      </c>
      <c r="AS9035" s="417"/>
      <c r="AT9035" s="417">
        <v>2464.4439000000002</v>
      </c>
      <c r="AU9035" s="417">
        <v>8847</v>
      </c>
      <c r="AV9035" s="417"/>
      <c r="AW9035" s="417">
        <v>280.66590000000002</v>
      </c>
      <c r="AX9035" s="417">
        <v>151.38149999999999</v>
      </c>
      <c r="AY9035" s="417">
        <v>100</v>
      </c>
      <c r="AZ9035" s="417"/>
      <c r="BA9035" s="417">
        <v>15638.7477</v>
      </c>
    </row>
    <row r="9036" spans="1:53" hidden="1">
      <c r="A9036" s="417" t="s">
        <v>731</v>
      </c>
      <c r="B9036" s="417" t="s">
        <v>727</v>
      </c>
      <c r="C9036" s="374">
        <v>2025</v>
      </c>
      <c r="D9036" s="417" t="s">
        <v>703</v>
      </c>
      <c r="E9036" s="417" t="s">
        <v>556</v>
      </c>
      <c r="F9036" s="417" t="s">
        <v>714</v>
      </c>
      <c r="G9036" s="374">
        <v>10</v>
      </c>
      <c r="H9036" s="417">
        <v>7.38</v>
      </c>
      <c r="I9036" s="417" t="s">
        <v>269</v>
      </c>
      <c r="J9036" s="417"/>
      <c r="K9036" s="417"/>
      <c r="L9036" s="417">
        <v>14.973361326847</v>
      </c>
      <c r="M9036" s="417">
        <v>638.47408252918456</v>
      </c>
      <c r="N9036" s="417">
        <v>823.38587320509839</v>
      </c>
      <c r="O9036" s="417">
        <v>149218</v>
      </c>
      <c r="P9036" s="417"/>
      <c r="Q9036" s="417">
        <v>10000</v>
      </c>
      <c r="R9036" s="417"/>
      <c r="S9036" s="417">
        <v>7692.3308999999999</v>
      </c>
      <c r="T9036" s="417">
        <v>403.2</v>
      </c>
      <c r="U9036" s="417">
        <v>0</v>
      </c>
      <c r="V9036" s="417">
        <v>1401</v>
      </c>
      <c r="W9036" s="417">
        <v>1537</v>
      </c>
      <c r="X9036" s="417">
        <v>1994.414</v>
      </c>
      <c r="Y9036" s="417"/>
      <c r="Z9036" s="417"/>
      <c r="AA9036" s="417">
        <v>42.640664901819704</v>
      </c>
      <c r="AB9036" s="417">
        <v>54.99004903245379</v>
      </c>
      <c r="AC9036" s="417"/>
      <c r="AD9036" s="417"/>
      <c r="AE9036" s="417"/>
      <c r="AF9036" s="417"/>
      <c r="AG9036" s="417"/>
      <c r="AH9036" s="417"/>
      <c r="AI9036" s="417"/>
      <c r="AJ9036" s="417"/>
      <c r="AK9036" s="417"/>
      <c r="AL9036" s="417"/>
      <c r="AM9036" s="417"/>
      <c r="AN9036" s="417"/>
      <c r="AO9036" s="417"/>
      <c r="AP9036" s="417">
        <v>34.196436190635801</v>
      </c>
      <c r="AQ9036" s="417"/>
      <c r="AR9036" s="417">
        <v>34.849377430460599</v>
      </c>
      <c r="AS9036" s="417"/>
      <c r="AT9036" s="417">
        <v>2464.4439000000002</v>
      </c>
      <c r="AU9036" s="417">
        <v>8847</v>
      </c>
      <c r="AV9036" s="417"/>
      <c r="AW9036" s="417">
        <v>280.66590000000002</v>
      </c>
      <c r="AX9036" s="417">
        <v>151.38149999999999</v>
      </c>
      <c r="AY9036" s="417">
        <v>100</v>
      </c>
      <c r="AZ9036" s="417"/>
      <c r="BA9036" s="417">
        <v>15638.7477</v>
      </c>
    </row>
    <row r="9037" spans="1:53" hidden="1">
      <c r="A9037" s="417" t="s">
        <v>731</v>
      </c>
      <c r="B9037" s="417" t="s">
        <v>727</v>
      </c>
      <c r="C9037" s="374">
        <v>2025</v>
      </c>
      <c r="D9037" s="417" t="s">
        <v>703</v>
      </c>
      <c r="E9037" s="417" t="s">
        <v>556</v>
      </c>
      <c r="F9037" s="417" t="s">
        <v>715</v>
      </c>
      <c r="G9037" s="374"/>
      <c r="H9037" s="417">
        <v>7.58</v>
      </c>
      <c r="I9037" s="417" t="s">
        <v>269</v>
      </c>
      <c r="J9037" s="417"/>
      <c r="K9037" s="417"/>
      <c r="L9037" s="417">
        <v>14.973361326847</v>
      </c>
      <c r="M9037" s="417">
        <v>516.59685725878433</v>
      </c>
      <c r="N9037" s="417">
        <v>775.19660468106633</v>
      </c>
      <c r="O9037" s="417">
        <v>149218</v>
      </c>
      <c r="P9037" s="417"/>
      <c r="Q9037" s="417">
        <v>10000</v>
      </c>
      <c r="R9037" s="417"/>
      <c r="S9037" s="417">
        <v>7692.3308999999999</v>
      </c>
      <c r="T9037" s="417">
        <v>403.2</v>
      </c>
      <c r="U9037" s="417">
        <v>0</v>
      </c>
      <c r="V9037" s="417">
        <v>1400</v>
      </c>
      <c r="W9037" s="417">
        <v>1536</v>
      </c>
      <c r="X9037" s="417">
        <v>1993.19</v>
      </c>
      <c r="Y9037" s="417"/>
      <c r="Z9037" s="417"/>
      <c r="AA9037" s="417">
        <v>34.501061331174881</v>
      </c>
      <c r="AB9037" s="417">
        <v>51.771715654131995</v>
      </c>
      <c r="AC9037" s="417"/>
      <c r="AD9037" s="417"/>
      <c r="AE9037" s="417"/>
      <c r="AF9037" s="417"/>
      <c r="AG9037" s="417"/>
      <c r="AH9037" s="417"/>
      <c r="AI9037" s="417"/>
      <c r="AJ9037" s="417"/>
      <c r="AK9037" s="417"/>
      <c r="AL9037" s="417"/>
      <c r="AM9037" s="417"/>
      <c r="AN9037" s="417"/>
      <c r="AO9037" s="417"/>
      <c r="AP9037" s="417">
        <v>29.911838665822188</v>
      </c>
      <c r="AQ9037" s="417"/>
      <c r="AR9037" s="417">
        <v>30.970248807889149</v>
      </c>
      <c r="AS9037" s="417"/>
      <c r="AT9037" s="417">
        <v>2464.4439000000002</v>
      </c>
      <c r="AU9037" s="417">
        <v>8847</v>
      </c>
      <c r="AV9037" s="417"/>
      <c r="AW9037" s="417">
        <v>280.66590000000002</v>
      </c>
      <c r="AX9037" s="417">
        <v>151.38149999999999</v>
      </c>
      <c r="AY9037" s="417">
        <v>100</v>
      </c>
      <c r="AZ9037" s="417"/>
      <c r="BA9037" s="417">
        <v>15425.680399999999</v>
      </c>
    </row>
    <row r="9038" spans="1:53" hidden="1">
      <c r="A9038" s="417" t="s">
        <v>731</v>
      </c>
      <c r="B9038" s="417" t="s">
        <v>727</v>
      </c>
      <c r="C9038" s="374">
        <v>2025</v>
      </c>
      <c r="D9038" s="417" t="s">
        <v>703</v>
      </c>
      <c r="E9038" s="417" t="s">
        <v>556</v>
      </c>
      <c r="F9038" s="417" t="s">
        <v>716</v>
      </c>
      <c r="G9038" s="374"/>
      <c r="H9038" s="417">
        <v>7.13</v>
      </c>
      <c r="I9038" s="417" t="s">
        <v>269</v>
      </c>
      <c r="J9038" s="417"/>
      <c r="K9038" s="417"/>
      <c r="L9038" s="417">
        <v>14.973361326847</v>
      </c>
      <c r="M9038" s="417">
        <v>536.97277501524468</v>
      </c>
      <c r="N9038" s="417">
        <v>814.87025613648177</v>
      </c>
      <c r="O9038" s="417">
        <v>149218</v>
      </c>
      <c r="P9038" s="417"/>
      <c r="Q9038" s="417">
        <v>10000</v>
      </c>
      <c r="R9038" s="417"/>
      <c r="S9038" s="417">
        <v>7692.3308999999999</v>
      </c>
      <c r="T9038" s="417">
        <v>403.2</v>
      </c>
      <c r="U9038" s="417">
        <v>0</v>
      </c>
      <c r="V9038" s="417">
        <v>1400</v>
      </c>
      <c r="W9038" s="417">
        <v>1536</v>
      </c>
      <c r="X9038" s="417">
        <v>1993.19</v>
      </c>
      <c r="Y9038" s="417"/>
      <c r="Z9038" s="417"/>
      <c r="AA9038" s="417">
        <v>35.861872529146332</v>
      </c>
      <c r="AB9038" s="417">
        <v>54.421331235144457</v>
      </c>
      <c r="AC9038" s="417"/>
      <c r="AD9038" s="417"/>
      <c r="AE9038" s="417"/>
      <c r="AF9038" s="417"/>
      <c r="AG9038" s="417"/>
      <c r="AH9038" s="417"/>
      <c r="AI9038" s="417"/>
      <c r="AJ9038" s="417"/>
      <c r="AK9038" s="417"/>
      <c r="AL9038" s="417"/>
      <c r="AM9038" s="417"/>
      <c r="AN9038" s="417"/>
      <c r="AO9038" s="417"/>
      <c r="AP9038" s="417">
        <v>31.073272080335148</v>
      </c>
      <c r="AQ9038" s="417"/>
      <c r="AR9038" s="417">
        <v>32.209750150151173</v>
      </c>
      <c r="AS9038" s="417"/>
      <c r="AT9038" s="417">
        <v>2464.4439000000002</v>
      </c>
      <c r="AU9038" s="417">
        <v>8847</v>
      </c>
      <c r="AV9038" s="417"/>
      <c r="AW9038" s="417">
        <v>280.66590000000002</v>
      </c>
      <c r="AX9038" s="417">
        <v>151.38149999999999</v>
      </c>
      <c r="AY9038" s="417">
        <v>100</v>
      </c>
      <c r="AZ9038" s="417"/>
      <c r="BA9038" s="417">
        <v>15425.680399999999</v>
      </c>
    </row>
    <row r="9039" spans="1:53" hidden="1">
      <c r="A9039" s="417" t="s">
        <v>731</v>
      </c>
      <c r="B9039" s="417" t="s">
        <v>727</v>
      </c>
      <c r="C9039" s="374">
        <v>2025</v>
      </c>
      <c r="D9039" s="417" t="s">
        <v>703</v>
      </c>
      <c r="E9039" s="417" t="s">
        <v>556</v>
      </c>
      <c r="F9039" s="417" t="s">
        <v>717</v>
      </c>
      <c r="G9039" s="374">
        <v>6</v>
      </c>
      <c r="H9039" s="417">
        <v>7.49</v>
      </c>
      <c r="I9039" s="417" t="s">
        <v>269</v>
      </c>
      <c r="J9039" s="417"/>
      <c r="K9039" s="417"/>
      <c r="L9039" s="417">
        <v>14.973361326847</v>
      </c>
      <c r="M9039" s="417">
        <v>661.80933424422426</v>
      </c>
      <c r="N9039" s="417">
        <v>785.72879128312684</v>
      </c>
      <c r="O9039" s="417">
        <v>149218</v>
      </c>
      <c r="P9039" s="417"/>
      <c r="Q9039" s="417">
        <v>10000</v>
      </c>
      <c r="R9039" s="417"/>
      <c r="S9039" s="417">
        <v>7692.3308999999999</v>
      </c>
      <c r="T9039" s="417">
        <v>403.2</v>
      </c>
      <c r="U9039" s="417">
        <v>0</v>
      </c>
      <c r="V9039" s="417">
        <v>1426</v>
      </c>
      <c r="W9039" s="417">
        <v>1562</v>
      </c>
      <c r="X9039" s="417">
        <v>2025.0139999999999</v>
      </c>
      <c r="Y9039" s="417"/>
      <c r="Z9039" s="417"/>
      <c r="AA9039" s="417">
        <v>44.199116021462665</v>
      </c>
      <c r="AB9039" s="417">
        <v>52.475110595086974</v>
      </c>
      <c r="AC9039" s="417"/>
      <c r="AD9039" s="417"/>
      <c r="AE9039" s="417"/>
      <c r="AF9039" s="417"/>
      <c r="AG9039" s="417"/>
      <c r="AH9039" s="417"/>
      <c r="AI9039" s="417"/>
      <c r="AJ9039" s="417"/>
      <c r="AK9039" s="417"/>
      <c r="AL9039" s="417"/>
      <c r="AM9039" s="417"/>
      <c r="AN9039" s="417"/>
      <c r="AO9039" s="417"/>
      <c r="AP9039" s="417">
        <v>34.219739477604726</v>
      </c>
      <c r="AQ9039" s="417"/>
      <c r="AR9039" s="417">
        <v>34.571566921530206</v>
      </c>
      <c r="AS9039" s="417"/>
      <c r="AT9039" s="417">
        <v>2464.4439000000002</v>
      </c>
      <c r="AU9039" s="417">
        <v>8847</v>
      </c>
      <c r="AV9039" s="417"/>
      <c r="AW9039" s="417">
        <v>280.66590000000002</v>
      </c>
      <c r="AX9039" s="417">
        <v>151.38149999999999</v>
      </c>
      <c r="AY9039" s="417">
        <v>100</v>
      </c>
      <c r="AZ9039" s="417"/>
      <c r="BA9039" s="417">
        <v>15187.4406</v>
      </c>
    </row>
    <row r="9040" spans="1:53" hidden="1">
      <c r="A9040" s="417" t="s">
        <v>731</v>
      </c>
      <c r="B9040" s="417" t="s">
        <v>727</v>
      </c>
      <c r="C9040" s="374">
        <v>2025</v>
      </c>
      <c r="D9040" s="417" t="s">
        <v>703</v>
      </c>
      <c r="E9040" s="417" t="s">
        <v>556</v>
      </c>
      <c r="F9040" s="417" t="s">
        <v>717</v>
      </c>
      <c r="G9040" s="374">
        <v>8</v>
      </c>
      <c r="H9040" s="417">
        <v>7.39</v>
      </c>
      <c r="I9040" s="417" t="s">
        <v>269</v>
      </c>
      <c r="J9040" s="417"/>
      <c r="K9040" s="417"/>
      <c r="L9040" s="417">
        <v>14.973361326847</v>
      </c>
      <c r="M9040" s="417">
        <v>670.26048301440403</v>
      </c>
      <c r="N9040" s="417">
        <v>793.30361610223622</v>
      </c>
      <c r="O9040" s="417">
        <v>149218</v>
      </c>
      <c r="P9040" s="417"/>
      <c r="Q9040" s="417">
        <v>10000</v>
      </c>
      <c r="R9040" s="417"/>
      <c r="S9040" s="417">
        <v>7692.3308999999999</v>
      </c>
      <c r="T9040" s="417">
        <v>403.2</v>
      </c>
      <c r="U9040" s="417">
        <v>0</v>
      </c>
      <c r="V9040" s="417">
        <v>1441</v>
      </c>
      <c r="W9040" s="417">
        <v>1577</v>
      </c>
      <c r="X9040" s="417">
        <v>2043.374</v>
      </c>
      <c r="Y9040" s="417"/>
      <c r="Z9040" s="417"/>
      <c r="AA9040" s="417">
        <v>44.763528285962359</v>
      </c>
      <c r="AB9040" s="417">
        <v>52.980997326655071</v>
      </c>
      <c r="AC9040" s="417"/>
      <c r="AD9040" s="417"/>
      <c r="AE9040" s="417"/>
      <c r="AF9040" s="417"/>
      <c r="AG9040" s="417"/>
      <c r="AH9040" s="417"/>
      <c r="AI9040" s="417"/>
      <c r="AJ9040" s="417"/>
      <c r="AK9040" s="417"/>
      <c r="AL9040" s="417"/>
      <c r="AM9040" s="417"/>
      <c r="AN9040" s="417"/>
      <c r="AO9040" s="417"/>
      <c r="AP9040" s="417">
        <v>34.56036080331468</v>
      </c>
      <c r="AQ9040" s="417"/>
      <c r="AR9040" s="417">
        <v>34.9053112168654</v>
      </c>
      <c r="AS9040" s="417"/>
      <c r="AT9040" s="417">
        <v>2464.4439000000002</v>
      </c>
      <c r="AU9040" s="417">
        <v>8847</v>
      </c>
      <c r="AV9040" s="417"/>
      <c r="AW9040" s="417">
        <v>280.66590000000002</v>
      </c>
      <c r="AX9040" s="417">
        <v>151.38149999999999</v>
      </c>
      <c r="AY9040" s="417">
        <v>100</v>
      </c>
      <c r="AZ9040" s="417"/>
      <c r="BA9040" s="417">
        <v>15479.5406</v>
      </c>
    </row>
    <row r="9041" spans="1:53" hidden="1">
      <c r="A9041" s="417" t="s">
        <v>731</v>
      </c>
      <c r="B9041" s="417" t="s">
        <v>727</v>
      </c>
      <c r="C9041" s="374">
        <v>2025</v>
      </c>
      <c r="D9041" s="417" t="s">
        <v>703</v>
      </c>
      <c r="E9041" s="417" t="s">
        <v>556</v>
      </c>
      <c r="F9041" s="417" t="s">
        <v>718</v>
      </c>
      <c r="G9041" s="374">
        <v>5</v>
      </c>
      <c r="H9041" s="417">
        <v>9.16</v>
      </c>
      <c r="I9041" s="417" t="s">
        <v>269</v>
      </c>
      <c r="J9041" s="417"/>
      <c r="K9041" s="417"/>
      <c r="L9041" s="417">
        <v>14.973361326847</v>
      </c>
      <c r="M9041" s="417">
        <v>653.19288823002785</v>
      </c>
      <c r="N9041" s="417">
        <v>794.77156971780641</v>
      </c>
      <c r="O9041" s="417">
        <v>149218</v>
      </c>
      <c r="P9041" s="417"/>
      <c r="Q9041" s="417">
        <v>10000</v>
      </c>
      <c r="R9041" s="417"/>
      <c r="S9041" s="417">
        <v>7692.3308999999999</v>
      </c>
      <c r="T9041" s="417">
        <v>403.2</v>
      </c>
      <c r="U9041" s="417">
        <v>0</v>
      </c>
      <c r="V9041" s="417">
        <v>1385</v>
      </c>
      <c r="W9041" s="417">
        <v>1521</v>
      </c>
      <c r="X9041" s="417">
        <v>1974.83</v>
      </c>
      <c r="Y9041" s="417"/>
      <c r="Z9041" s="417"/>
      <c r="AA9041" s="417">
        <v>43.623664335654929</v>
      </c>
      <c r="AB9041" s="417">
        <v>53.079035007315483</v>
      </c>
      <c r="AC9041" s="417"/>
      <c r="AD9041" s="417"/>
      <c r="AE9041" s="417"/>
      <c r="AF9041" s="417"/>
      <c r="AG9041" s="417"/>
      <c r="AH9041" s="417"/>
      <c r="AI9041" s="417"/>
      <c r="AJ9041" s="417"/>
      <c r="AK9041" s="417"/>
      <c r="AL9041" s="417"/>
      <c r="AM9041" s="417"/>
      <c r="AN9041" s="417"/>
      <c r="AO9041" s="417"/>
      <c r="AP9041" s="417">
        <v>34.144816298461883</v>
      </c>
      <c r="AQ9041" s="417"/>
      <c r="AR9041" s="417">
        <v>34.584846064317702</v>
      </c>
      <c r="AS9041" s="417"/>
      <c r="AT9041" s="417">
        <v>2464.4439000000002</v>
      </c>
      <c r="AU9041" s="417">
        <v>8847</v>
      </c>
      <c r="AV9041" s="417"/>
      <c r="AW9041" s="417">
        <v>280.66590000000002</v>
      </c>
      <c r="AX9041" s="417">
        <v>151.38149999999999</v>
      </c>
      <c r="AY9041" s="417">
        <v>100</v>
      </c>
      <c r="AZ9041" s="417"/>
      <c r="BA9041" s="417">
        <v>14504.002200000001</v>
      </c>
    </row>
    <row r="9042" spans="1:53" hidden="1">
      <c r="A9042" s="417" t="s">
        <v>731</v>
      </c>
      <c r="B9042" s="417" t="s">
        <v>727</v>
      </c>
      <c r="C9042" s="374">
        <v>2025</v>
      </c>
      <c r="D9042" s="417" t="s">
        <v>703</v>
      </c>
      <c r="E9042" s="417" t="s">
        <v>556</v>
      </c>
      <c r="F9042" s="417" t="s">
        <v>718</v>
      </c>
      <c r="G9042" s="374">
        <v>6</v>
      </c>
      <c r="H9042" s="417">
        <v>8.92</v>
      </c>
      <c r="I9042" s="417" t="s">
        <v>269</v>
      </c>
      <c r="J9042" s="417"/>
      <c r="K9042" s="417"/>
      <c r="L9042" s="417">
        <v>14.973361326847</v>
      </c>
      <c r="M9042" s="417">
        <v>658.81343348126381</v>
      </c>
      <c r="N9042" s="417">
        <v>798.53774720496267</v>
      </c>
      <c r="O9042" s="417">
        <v>149218</v>
      </c>
      <c r="P9042" s="417"/>
      <c r="Q9042" s="417">
        <v>10000</v>
      </c>
      <c r="R9042" s="417"/>
      <c r="S9042" s="417">
        <v>7692.3308999999999</v>
      </c>
      <c r="T9042" s="417">
        <v>403.2</v>
      </c>
      <c r="U9042" s="417">
        <v>0</v>
      </c>
      <c r="V9042" s="417">
        <v>1401</v>
      </c>
      <c r="W9042" s="417">
        <v>1537</v>
      </c>
      <c r="X9042" s="417">
        <v>1994.414</v>
      </c>
      <c r="Y9042" s="417"/>
      <c r="Z9042" s="417"/>
      <c r="AA9042" s="417">
        <v>43.999033975835289</v>
      </c>
      <c r="AB9042" s="417">
        <v>53.330560193043389</v>
      </c>
      <c r="AC9042" s="417"/>
      <c r="AD9042" s="417"/>
      <c r="AE9042" s="417"/>
      <c r="AF9042" s="417"/>
      <c r="AG9042" s="417"/>
      <c r="AH9042" s="417"/>
      <c r="AI9042" s="417"/>
      <c r="AJ9042" s="417"/>
      <c r="AK9042" s="417"/>
      <c r="AL9042" s="417"/>
      <c r="AM9042" s="417"/>
      <c r="AN9042" s="417"/>
      <c r="AO9042" s="417"/>
      <c r="AP9042" s="417">
        <v>34.351889665644386</v>
      </c>
      <c r="AQ9042" s="417"/>
      <c r="AR9042" s="417">
        <v>34.78106262279281</v>
      </c>
      <c r="AS9042" s="417"/>
      <c r="AT9042" s="417">
        <v>2464.4439000000002</v>
      </c>
      <c r="AU9042" s="417">
        <v>8847</v>
      </c>
      <c r="AV9042" s="417"/>
      <c r="AW9042" s="417">
        <v>280.66590000000002</v>
      </c>
      <c r="AX9042" s="417">
        <v>151.38149999999999</v>
      </c>
      <c r="AY9042" s="417">
        <v>100</v>
      </c>
      <c r="AZ9042" s="417"/>
      <c r="BA9042" s="417">
        <v>14584.0852</v>
      </c>
    </row>
    <row r="9043" spans="1:53" hidden="1">
      <c r="A9043" s="417" t="s">
        <v>731</v>
      </c>
      <c r="B9043" s="417" t="s">
        <v>727</v>
      </c>
      <c r="C9043" s="374">
        <v>2025</v>
      </c>
      <c r="D9043" s="417" t="s">
        <v>703</v>
      </c>
      <c r="E9043" s="417" t="s">
        <v>556</v>
      </c>
      <c r="F9043" s="417" t="s">
        <v>718</v>
      </c>
      <c r="G9043" s="374">
        <v>7</v>
      </c>
      <c r="H9043" s="417">
        <v>8.93</v>
      </c>
      <c r="I9043" s="417" t="s">
        <v>269</v>
      </c>
      <c r="J9043" s="417"/>
      <c r="K9043" s="417"/>
      <c r="L9043" s="417">
        <v>14.973361326847</v>
      </c>
      <c r="M9043" s="417">
        <v>662.74335441787821</v>
      </c>
      <c r="N9043" s="417">
        <v>813.12063860356648</v>
      </c>
      <c r="O9043" s="417">
        <v>149218</v>
      </c>
      <c r="P9043" s="417"/>
      <c r="Q9043" s="417">
        <v>10000</v>
      </c>
      <c r="R9043" s="417"/>
      <c r="S9043" s="417">
        <v>7692.3308999999999</v>
      </c>
      <c r="T9043" s="417">
        <v>403.2</v>
      </c>
      <c r="U9043" s="417">
        <v>0</v>
      </c>
      <c r="V9043" s="417">
        <v>1413</v>
      </c>
      <c r="W9043" s="417">
        <v>1549</v>
      </c>
      <c r="X9043" s="417">
        <v>2009.1020000000001</v>
      </c>
      <c r="Y9043" s="417"/>
      <c r="Z9043" s="417"/>
      <c r="AA9043" s="417">
        <v>44.261494812279906</v>
      </c>
      <c r="AB9043" s="417">
        <v>54.304482553312525</v>
      </c>
      <c r="AC9043" s="417"/>
      <c r="AD9043" s="417"/>
      <c r="AE9043" s="417"/>
      <c r="AF9043" s="417"/>
      <c r="AG9043" s="417"/>
      <c r="AH9043" s="417"/>
      <c r="AI9043" s="417"/>
      <c r="AJ9043" s="417"/>
      <c r="AK9043" s="417"/>
      <c r="AL9043" s="417"/>
      <c r="AM9043" s="417"/>
      <c r="AN9043" s="417"/>
      <c r="AO9043" s="417"/>
      <c r="AP9043" s="417">
        <v>34.68778457191295</v>
      </c>
      <c r="AQ9043" s="417"/>
      <c r="AR9043" s="417">
        <v>35.166797957207578</v>
      </c>
      <c r="AS9043" s="417"/>
      <c r="AT9043" s="417">
        <v>2464.4439000000002</v>
      </c>
      <c r="AU9043" s="417">
        <v>8847</v>
      </c>
      <c r="AV9043" s="417"/>
      <c r="AW9043" s="417">
        <v>280.66590000000002</v>
      </c>
      <c r="AX9043" s="417">
        <v>151.38149999999999</v>
      </c>
      <c r="AY9043" s="417">
        <v>100</v>
      </c>
      <c r="AZ9043" s="417"/>
      <c r="BA9043" s="417">
        <v>14664.1682</v>
      </c>
    </row>
    <row r="9044" spans="1:53" hidden="1">
      <c r="A9044" s="417" t="s">
        <v>731</v>
      </c>
      <c r="B9044" s="417" t="s">
        <v>727</v>
      </c>
      <c r="C9044" s="374">
        <v>2025</v>
      </c>
      <c r="D9044" s="417" t="s">
        <v>703</v>
      </c>
      <c r="E9044" s="417" t="s">
        <v>704</v>
      </c>
      <c r="F9044" s="417" t="s">
        <v>712</v>
      </c>
      <c r="G9044" s="374">
        <v>5</v>
      </c>
      <c r="H9044" s="417">
        <v>6.32</v>
      </c>
      <c r="I9044" s="417" t="s">
        <v>269</v>
      </c>
      <c r="J9044" s="417"/>
      <c r="K9044" s="417"/>
      <c r="L9044" s="417">
        <v>17.112412937925363</v>
      </c>
      <c r="M9044" s="417">
        <v>490.22453057560602</v>
      </c>
      <c r="N9044" s="417">
        <v>696.26129617663526</v>
      </c>
      <c r="O9044" s="417">
        <v>240736</v>
      </c>
      <c r="P9044" s="417"/>
      <c r="Q9044" s="417">
        <v>10000</v>
      </c>
      <c r="R9044" s="417"/>
      <c r="S9044" s="417">
        <v>7692.3308999999999</v>
      </c>
      <c r="T9044" s="417">
        <v>403.2</v>
      </c>
      <c r="U9044" s="417">
        <v>0</v>
      </c>
      <c r="V9044" s="417">
        <v>1619</v>
      </c>
      <c r="W9044" s="417">
        <v>1755</v>
      </c>
      <c r="X9044" s="417">
        <v>2261.2460000000001</v>
      </c>
      <c r="Y9044" s="417"/>
      <c r="Z9044" s="417"/>
      <c r="AA9044" s="417">
        <v>28.647306043506379</v>
      </c>
      <c r="AB9044" s="417">
        <v>40.687499694069857</v>
      </c>
      <c r="AC9044" s="417"/>
      <c r="AD9044" s="417"/>
      <c r="AE9044" s="417"/>
      <c r="AF9044" s="417"/>
      <c r="AG9044" s="417"/>
      <c r="AH9044" s="417"/>
      <c r="AI9044" s="417"/>
      <c r="AJ9044" s="417"/>
      <c r="AK9044" s="417"/>
      <c r="AL9044" s="417"/>
      <c r="AM9044" s="417"/>
      <c r="AN9044" s="417"/>
      <c r="AO9044" s="417"/>
      <c r="AP9044" s="417">
        <v>24.828789522728044</v>
      </c>
      <c r="AQ9044" s="417"/>
      <c r="AR9044" s="417">
        <v>25.558327141458147</v>
      </c>
      <c r="AS9044" s="417"/>
      <c r="AT9044" s="417">
        <v>3156.1142</v>
      </c>
      <c r="AU9044" s="417">
        <v>12701</v>
      </c>
      <c r="AV9044" s="417"/>
      <c r="AW9044" s="417">
        <v>280.66590000000002</v>
      </c>
      <c r="AX9044" s="417">
        <v>151.38149999999999</v>
      </c>
      <c r="AY9044" s="417">
        <v>100</v>
      </c>
      <c r="AZ9044" s="417"/>
      <c r="BA9044" s="417">
        <v>20366.183099999998</v>
      </c>
    </row>
    <row r="9045" spans="1:53" hidden="1">
      <c r="A9045" s="417" t="s">
        <v>731</v>
      </c>
      <c r="B9045" s="417" t="s">
        <v>727</v>
      </c>
      <c r="C9045" s="374">
        <v>2025</v>
      </c>
      <c r="D9045" s="417" t="s">
        <v>703</v>
      </c>
      <c r="E9045" s="417" t="s">
        <v>704</v>
      </c>
      <c r="F9045" s="417" t="s">
        <v>712</v>
      </c>
      <c r="G9045" s="374">
        <v>6</v>
      </c>
      <c r="H9045" s="417">
        <v>6.22</v>
      </c>
      <c r="I9045" s="417" t="s">
        <v>269</v>
      </c>
      <c r="J9045" s="417"/>
      <c r="K9045" s="417"/>
      <c r="L9045" s="417">
        <v>17.112412937925363</v>
      </c>
      <c r="M9045" s="417">
        <v>521.1547444386058</v>
      </c>
      <c r="N9045" s="417">
        <v>698.10891187490313</v>
      </c>
      <c r="O9045" s="417">
        <v>240736</v>
      </c>
      <c r="P9045" s="417"/>
      <c r="Q9045" s="417">
        <v>10000</v>
      </c>
      <c r="R9045" s="417"/>
      <c r="S9045" s="417">
        <v>7692.3308999999999</v>
      </c>
      <c r="T9045" s="417">
        <v>403.2</v>
      </c>
      <c r="U9045" s="417">
        <v>0</v>
      </c>
      <c r="V9045" s="417">
        <v>1616</v>
      </c>
      <c r="W9045" s="417">
        <v>1752</v>
      </c>
      <c r="X9045" s="417">
        <v>2257.5740000000001</v>
      </c>
      <c r="Y9045" s="417"/>
      <c r="Z9045" s="417"/>
      <c r="AA9045" s="417">
        <v>30.45477843066756</v>
      </c>
      <c r="AB9045" s="417">
        <v>40.795469020486301</v>
      </c>
      <c r="AC9045" s="417"/>
      <c r="AD9045" s="417"/>
      <c r="AE9045" s="417"/>
      <c r="AF9045" s="417"/>
      <c r="AG9045" s="417"/>
      <c r="AH9045" s="417"/>
      <c r="AI9045" s="417"/>
      <c r="AJ9045" s="417"/>
      <c r="AK9045" s="417"/>
      <c r="AL9045" s="417"/>
      <c r="AM9045" s="417"/>
      <c r="AN9045" s="417"/>
      <c r="AO9045" s="417"/>
      <c r="AP9045" s="417">
        <v>25.696332908084983</v>
      </c>
      <c r="AQ9045" s="417"/>
      <c r="AR9045" s="417">
        <v>26.284850002314741</v>
      </c>
      <c r="AS9045" s="417"/>
      <c r="AT9045" s="417">
        <v>3156.1142</v>
      </c>
      <c r="AU9045" s="417">
        <v>12701</v>
      </c>
      <c r="AV9045" s="417"/>
      <c r="AW9045" s="417">
        <v>280.66590000000002</v>
      </c>
      <c r="AX9045" s="417">
        <v>151.38149999999999</v>
      </c>
      <c r="AY9045" s="417">
        <v>100</v>
      </c>
      <c r="AZ9045" s="417"/>
      <c r="BA9045" s="417">
        <v>20449.386299999998</v>
      </c>
    </row>
    <row r="9046" spans="1:53" hidden="1">
      <c r="A9046" s="417" t="s">
        <v>731</v>
      </c>
      <c r="B9046" s="417" t="s">
        <v>727</v>
      </c>
      <c r="C9046" s="374">
        <v>2025</v>
      </c>
      <c r="D9046" s="417" t="s">
        <v>703</v>
      </c>
      <c r="E9046" s="417" t="s">
        <v>704</v>
      </c>
      <c r="F9046" s="417" t="s">
        <v>712</v>
      </c>
      <c r="G9046" s="374">
        <v>8</v>
      </c>
      <c r="H9046" s="417">
        <v>6.11</v>
      </c>
      <c r="I9046" s="417" t="s">
        <v>269</v>
      </c>
      <c r="J9046" s="417"/>
      <c r="K9046" s="417"/>
      <c r="L9046" s="417">
        <v>17.112412937925363</v>
      </c>
      <c r="M9046" s="417">
        <v>563.42985668852145</v>
      </c>
      <c r="N9046" s="417">
        <v>756.46724298466961</v>
      </c>
      <c r="O9046" s="417">
        <v>240736</v>
      </c>
      <c r="P9046" s="417"/>
      <c r="Q9046" s="417">
        <v>10000</v>
      </c>
      <c r="R9046" s="417"/>
      <c r="S9046" s="417">
        <v>7692.3308999999999</v>
      </c>
      <c r="T9046" s="417">
        <v>403.2</v>
      </c>
      <c r="U9046" s="417">
        <v>0</v>
      </c>
      <c r="V9046" s="417">
        <v>1638</v>
      </c>
      <c r="W9046" s="417">
        <v>1774</v>
      </c>
      <c r="X9046" s="417">
        <v>2284.502</v>
      </c>
      <c r="Y9046" s="417"/>
      <c r="Z9046" s="417"/>
      <c r="AA9046" s="417">
        <v>32.925213921166005</v>
      </c>
      <c r="AB9046" s="417">
        <v>44.205761380859975</v>
      </c>
      <c r="AC9046" s="417"/>
      <c r="AD9046" s="417"/>
      <c r="AE9046" s="417"/>
      <c r="AF9046" s="417"/>
      <c r="AG9046" s="417"/>
      <c r="AH9046" s="417"/>
      <c r="AI9046" s="417"/>
      <c r="AJ9046" s="417"/>
      <c r="AK9046" s="417"/>
      <c r="AL9046" s="417"/>
      <c r="AM9046" s="417"/>
      <c r="AN9046" s="417"/>
      <c r="AO9046" s="417"/>
      <c r="AP9046" s="417">
        <v>27.591916830687182</v>
      </c>
      <c r="AQ9046" s="417"/>
      <c r="AR9046" s="417">
        <v>28.232324070464337</v>
      </c>
      <c r="AS9046" s="417"/>
      <c r="AT9046" s="417">
        <v>3156.1142</v>
      </c>
      <c r="AU9046" s="417">
        <v>12701</v>
      </c>
      <c r="AV9046" s="417"/>
      <c r="AW9046" s="417">
        <v>280.66590000000002</v>
      </c>
      <c r="AX9046" s="417">
        <v>151.38149999999999</v>
      </c>
      <c r="AY9046" s="417">
        <v>100</v>
      </c>
      <c r="AZ9046" s="417"/>
      <c r="BA9046" s="417">
        <v>20615.792600000001</v>
      </c>
    </row>
    <row r="9047" spans="1:53" hidden="1">
      <c r="A9047" s="417" t="s">
        <v>731</v>
      </c>
      <c r="B9047" s="417" t="s">
        <v>727</v>
      </c>
      <c r="C9047" s="374">
        <v>2025</v>
      </c>
      <c r="D9047" s="417" t="s">
        <v>703</v>
      </c>
      <c r="E9047" s="417" t="s">
        <v>704</v>
      </c>
      <c r="F9047" s="417" t="s">
        <v>713</v>
      </c>
      <c r="G9047" s="374">
        <v>6</v>
      </c>
      <c r="H9047" s="417">
        <v>6.06</v>
      </c>
      <c r="I9047" s="417" t="s">
        <v>269</v>
      </c>
      <c r="J9047" s="417"/>
      <c r="K9047" s="417"/>
      <c r="L9047" s="417">
        <v>17.112412937925363</v>
      </c>
      <c r="M9047" s="417">
        <v>558.79144730080088</v>
      </c>
      <c r="N9047" s="417">
        <v>745.34499068517107</v>
      </c>
      <c r="O9047" s="417">
        <v>240736</v>
      </c>
      <c r="P9047" s="417"/>
      <c r="Q9047" s="417">
        <v>10000</v>
      </c>
      <c r="R9047" s="417"/>
      <c r="S9047" s="417">
        <v>7692.3308999999999</v>
      </c>
      <c r="T9047" s="417">
        <v>403.2</v>
      </c>
      <c r="U9047" s="417">
        <v>0</v>
      </c>
      <c r="V9047" s="417">
        <v>1616</v>
      </c>
      <c r="W9047" s="417">
        <v>1752</v>
      </c>
      <c r="X9047" s="417">
        <v>2257.5740000000001</v>
      </c>
      <c r="Y9047" s="417"/>
      <c r="Z9047" s="417"/>
      <c r="AA9047" s="417">
        <v>32.654158669954725</v>
      </c>
      <c r="AB9047" s="417">
        <v>43.555809071980796</v>
      </c>
      <c r="AC9047" s="417"/>
      <c r="AD9047" s="417"/>
      <c r="AE9047" s="417"/>
      <c r="AF9047" s="417"/>
      <c r="AG9047" s="417"/>
      <c r="AH9047" s="417"/>
      <c r="AI9047" s="417"/>
      <c r="AJ9047" s="417"/>
      <c r="AK9047" s="417"/>
      <c r="AL9047" s="417"/>
      <c r="AM9047" s="417"/>
      <c r="AN9047" s="417"/>
      <c r="AO9047" s="417"/>
      <c r="AP9047" s="417">
        <v>27.322405654303275</v>
      </c>
      <c r="AQ9047" s="417"/>
      <c r="AR9047" s="417">
        <v>27.93668092143551</v>
      </c>
      <c r="AS9047" s="417"/>
      <c r="AT9047" s="417">
        <v>3156.1142</v>
      </c>
      <c r="AU9047" s="417">
        <v>12701</v>
      </c>
      <c r="AV9047" s="417"/>
      <c r="AW9047" s="417">
        <v>280.66590000000002</v>
      </c>
      <c r="AX9047" s="417">
        <v>151.38149999999999</v>
      </c>
      <c r="AY9047" s="417">
        <v>100</v>
      </c>
      <c r="AZ9047" s="417"/>
      <c r="BA9047" s="417">
        <v>20449.386299999998</v>
      </c>
    </row>
    <row r="9048" spans="1:53" hidden="1">
      <c r="A9048" s="417" t="s">
        <v>731</v>
      </c>
      <c r="B9048" s="417" t="s">
        <v>727</v>
      </c>
      <c r="C9048" s="374">
        <v>2025</v>
      </c>
      <c r="D9048" s="417" t="s">
        <v>703</v>
      </c>
      <c r="E9048" s="417" t="s">
        <v>704</v>
      </c>
      <c r="F9048" s="417" t="s">
        <v>713</v>
      </c>
      <c r="G9048" s="374">
        <v>7</v>
      </c>
      <c r="H9048" s="417">
        <v>6.24</v>
      </c>
      <c r="I9048" s="417" t="s">
        <v>269</v>
      </c>
      <c r="J9048" s="417"/>
      <c r="K9048" s="417"/>
      <c r="L9048" s="417">
        <v>17.112412937925363</v>
      </c>
      <c r="M9048" s="417">
        <v>540.35260480562886</v>
      </c>
      <c r="N9048" s="417">
        <v>721.79441463231933</v>
      </c>
      <c r="O9048" s="417">
        <v>240736</v>
      </c>
      <c r="P9048" s="417"/>
      <c r="Q9048" s="417">
        <v>10000</v>
      </c>
      <c r="R9048" s="417"/>
      <c r="S9048" s="417">
        <v>7692.3308999999999</v>
      </c>
      <c r="T9048" s="417">
        <v>403.2</v>
      </c>
      <c r="U9048" s="417">
        <v>0</v>
      </c>
      <c r="V9048" s="417">
        <v>1627</v>
      </c>
      <c r="W9048" s="417">
        <v>1763</v>
      </c>
      <c r="X9048" s="417">
        <v>2271.038</v>
      </c>
      <c r="Y9048" s="417"/>
      <c r="Z9048" s="417"/>
      <c r="AA9048" s="417">
        <v>31.576645956694573</v>
      </c>
      <c r="AB9048" s="417">
        <v>42.179581409740493</v>
      </c>
      <c r="AC9048" s="417"/>
      <c r="AD9048" s="417"/>
      <c r="AE9048" s="417"/>
      <c r="AF9048" s="417"/>
      <c r="AG9048" s="417"/>
      <c r="AH9048" s="417"/>
      <c r="AI9048" s="417"/>
      <c r="AJ9048" s="417"/>
      <c r="AK9048" s="417"/>
      <c r="AL9048" s="417"/>
      <c r="AM9048" s="417"/>
      <c r="AN9048" s="417"/>
      <c r="AO9048" s="417"/>
      <c r="AP9048" s="417">
        <v>26.522989960469577</v>
      </c>
      <c r="AQ9048" s="417"/>
      <c r="AR9048" s="417">
        <v>27.122863714382156</v>
      </c>
      <c r="AS9048" s="417"/>
      <c r="AT9048" s="417">
        <v>3156.1142</v>
      </c>
      <c r="AU9048" s="417">
        <v>12701</v>
      </c>
      <c r="AV9048" s="417"/>
      <c r="AW9048" s="417">
        <v>280.66590000000002</v>
      </c>
      <c r="AX9048" s="417">
        <v>151.38149999999999</v>
      </c>
      <c r="AY9048" s="417">
        <v>100</v>
      </c>
      <c r="AZ9048" s="417"/>
      <c r="BA9048" s="417">
        <v>20532.589400000001</v>
      </c>
    </row>
    <row r="9049" spans="1:53" hidden="1">
      <c r="A9049" s="417" t="s">
        <v>731</v>
      </c>
      <c r="B9049" s="417" t="s">
        <v>727</v>
      </c>
      <c r="C9049" s="374">
        <v>2025</v>
      </c>
      <c r="D9049" s="417" t="s">
        <v>703</v>
      </c>
      <c r="E9049" s="417" t="s">
        <v>704</v>
      </c>
      <c r="F9049" s="417" t="s">
        <v>713</v>
      </c>
      <c r="G9049" s="374">
        <v>8</v>
      </c>
      <c r="H9049" s="417">
        <v>6.02</v>
      </c>
      <c r="I9049" s="417" t="s">
        <v>269</v>
      </c>
      <c r="J9049" s="417"/>
      <c r="K9049" s="417"/>
      <c r="L9049" s="417">
        <v>17.112412937925363</v>
      </c>
      <c r="M9049" s="417">
        <v>573.06394732155366</v>
      </c>
      <c r="N9049" s="417">
        <v>763.25215283622742</v>
      </c>
      <c r="O9049" s="417">
        <v>240736</v>
      </c>
      <c r="P9049" s="417"/>
      <c r="Q9049" s="417">
        <v>10000</v>
      </c>
      <c r="R9049" s="417"/>
      <c r="S9049" s="417">
        <v>7692.3308999999999</v>
      </c>
      <c r="T9049" s="417">
        <v>403.2</v>
      </c>
      <c r="U9049" s="417">
        <v>0</v>
      </c>
      <c r="V9049" s="417">
        <v>1638</v>
      </c>
      <c r="W9049" s="417">
        <v>1774</v>
      </c>
      <c r="X9049" s="417">
        <v>2284.502</v>
      </c>
      <c r="Y9049" s="417"/>
      <c r="Z9049" s="417"/>
      <c r="AA9049" s="417">
        <v>33.488202359323708</v>
      </c>
      <c r="AB9049" s="417">
        <v>44.602251921157816</v>
      </c>
      <c r="AC9049" s="417"/>
      <c r="AD9049" s="417"/>
      <c r="AE9049" s="417"/>
      <c r="AF9049" s="417"/>
      <c r="AG9049" s="417"/>
      <c r="AH9049" s="417"/>
      <c r="AI9049" s="417"/>
      <c r="AJ9049" s="417"/>
      <c r="AK9049" s="417"/>
      <c r="AL9049" s="417"/>
      <c r="AM9049" s="417"/>
      <c r="AN9049" s="417"/>
      <c r="AO9049" s="417"/>
      <c r="AP9049" s="417">
        <v>27.933298720541291</v>
      </c>
      <c r="AQ9049" s="417"/>
      <c r="AR9049" s="417">
        <v>28.557309222890296</v>
      </c>
      <c r="AS9049" s="417"/>
      <c r="AT9049" s="417">
        <v>3156.1142</v>
      </c>
      <c r="AU9049" s="417">
        <v>12701</v>
      </c>
      <c r="AV9049" s="417"/>
      <c r="AW9049" s="417">
        <v>280.66590000000002</v>
      </c>
      <c r="AX9049" s="417">
        <v>151.38149999999999</v>
      </c>
      <c r="AY9049" s="417">
        <v>100</v>
      </c>
      <c r="AZ9049" s="417"/>
      <c r="BA9049" s="417">
        <v>20615.792600000001</v>
      </c>
    </row>
    <row r="9050" spans="1:53" hidden="1">
      <c r="A9050" s="417" t="s">
        <v>731</v>
      </c>
      <c r="B9050" s="417" t="s">
        <v>727</v>
      </c>
      <c r="C9050" s="374">
        <v>2025</v>
      </c>
      <c r="D9050" s="417" t="s">
        <v>703</v>
      </c>
      <c r="E9050" s="417" t="s">
        <v>704</v>
      </c>
      <c r="F9050" s="417" t="s">
        <v>713</v>
      </c>
      <c r="G9050" s="374">
        <v>9</v>
      </c>
      <c r="H9050" s="417">
        <v>6.17</v>
      </c>
      <c r="I9050" s="417" t="s">
        <v>269</v>
      </c>
      <c r="J9050" s="417"/>
      <c r="K9050" s="417"/>
      <c r="L9050" s="417">
        <v>17.112412937925363</v>
      </c>
      <c r="M9050" s="417">
        <v>565.82975612870121</v>
      </c>
      <c r="N9050" s="417">
        <v>767.47255333049782</v>
      </c>
      <c r="O9050" s="417">
        <v>240736</v>
      </c>
      <c r="P9050" s="417"/>
      <c r="Q9050" s="417">
        <v>10000</v>
      </c>
      <c r="R9050" s="417"/>
      <c r="S9050" s="417">
        <v>7692.3308999999999</v>
      </c>
      <c r="T9050" s="417">
        <v>403.2</v>
      </c>
      <c r="U9050" s="417">
        <v>0</v>
      </c>
      <c r="V9050" s="417">
        <v>1643</v>
      </c>
      <c r="W9050" s="417">
        <v>1779</v>
      </c>
      <c r="X9050" s="417">
        <v>2290.6219999999998</v>
      </c>
      <c r="Y9050" s="417"/>
      <c r="Z9050" s="417"/>
      <c r="AA9050" s="417">
        <v>33.065457114740475</v>
      </c>
      <c r="AB9050" s="417">
        <v>44.848879939636554</v>
      </c>
      <c r="AC9050" s="417"/>
      <c r="AD9050" s="417"/>
      <c r="AE9050" s="417"/>
      <c r="AF9050" s="417"/>
      <c r="AG9050" s="417"/>
      <c r="AH9050" s="417"/>
      <c r="AI9050" s="417"/>
      <c r="AJ9050" s="417"/>
      <c r="AK9050" s="417"/>
      <c r="AL9050" s="417"/>
      <c r="AM9050" s="417"/>
      <c r="AN9050" s="417"/>
      <c r="AO9050" s="417"/>
      <c r="AP9050" s="417">
        <v>27.799907516503424</v>
      </c>
      <c r="AQ9050" s="417"/>
      <c r="AR9050" s="417">
        <v>28.476414970400931</v>
      </c>
      <c r="AS9050" s="417"/>
      <c r="AT9050" s="417">
        <v>3156.1142</v>
      </c>
      <c r="AU9050" s="417">
        <v>12701</v>
      </c>
      <c r="AV9050" s="417"/>
      <c r="AW9050" s="417">
        <v>280.66590000000002</v>
      </c>
      <c r="AX9050" s="417">
        <v>151.38149999999999</v>
      </c>
      <c r="AY9050" s="417">
        <v>100</v>
      </c>
      <c r="AZ9050" s="417"/>
      <c r="BA9050" s="417">
        <v>20698.995699999999</v>
      </c>
    </row>
    <row r="9051" spans="1:53" hidden="1">
      <c r="A9051" s="417" t="s">
        <v>731</v>
      </c>
      <c r="B9051" s="417" t="s">
        <v>727</v>
      </c>
      <c r="C9051" s="374">
        <v>2025</v>
      </c>
      <c r="D9051" s="417" t="s">
        <v>703</v>
      </c>
      <c r="E9051" s="417" t="s">
        <v>704</v>
      </c>
      <c r="F9051" s="417" t="s">
        <v>713</v>
      </c>
      <c r="G9051" s="374">
        <v>10</v>
      </c>
      <c r="H9051" s="417">
        <v>6.01</v>
      </c>
      <c r="I9051" s="417" t="s">
        <v>269</v>
      </c>
      <c r="J9051" s="417"/>
      <c r="K9051" s="417"/>
      <c r="L9051" s="417">
        <v>17.112412937925363</v>
      </c>
      <c r="M9051" s="417">
        <v>580.75352819257944</v>
      </c>
      <c r="N9051" s="417">
        <v>787.42620912751704</v>
      </c>
      <c r="O9051" s="417">
        <v>240736</v>
      </c>
      <c r="P9051" s="417"/>
      <c r="Q9051" s="417">
        <v>10000</v>
      </c>
      <c r="R9051" s="417"/>
      <c r="S9051" s="417">
        <v>7692.3308999999999</v>
      </c>
      <c r="T9051" s="417">
        <v>403.2</v>
      </c>
      <c r="U9051" s="417">
        <v>0</v>
      </c>
      <c r="V9051" s="417">
        <v>1608</v>
      </c>
      <c r="W9051" s="417">
        <v>1744</v>
      </c>
      <c r="X9051" s="417">
        <v>2247.7820000000002</v>
      </c>
      <c r="Y9051" s="417"/>
      <c r="Z9051" s="417"/>
      <c r="AA9051" s="417">
        <v>33.937559261761685</v>
      </c>
      <c r="AB9051" s="417">
        <v>46.014913968233245</v>
      </c>
      <c r="AC9051" s="417"/>
      <c r="AD9051" s="417"/>
      <c r="AE9051" s="417"/>
      <c r="AF9051" s="417"/>
      <c r="AG9051" s="417"/>
      <c r="AH9051" s="417"/>
      <c r="AI9051" s="417"/>
      <c r="AJ9051" s="417"/>
      <c r="AK9051" s="417"/>
      <c r="AL9051" s="417"/>
      <c r="AM9051" s="417"/>
      <c r="AN9051" s="417"/>
      <c r="AO9051" s="417"/>
      <c r="AP9051" s="417">
        <v>28.452469860965458</v>
      </c>
      <c r="AQ9051" s="417"/>
      <c r="AR9051" s="417">
        <v>29.144159762713244</v>
      </c>
      <c r="AS9051" s="417"/>
      <c r="AT9051" s="417">
        <v>3156.1142</v>
      </c>
      <c r="AU9051" s="417">
        <v>12701</v>
      </c>
      <c r="AV9051" s="417"/>
      <c r="AW9051" s="417">
        <v>280.66590000000002</v>
      </c>
      <c r="AX9051" s="417">
        <v>151.38149999999999</v>
      </c>
      <c r="AY9051" s="417">
        <v>100</v>
      </c>
      <c r="AZ9051" s="417"/>
      <c r="BA9051" s="417">
        <v>20615.792600000001</v>
      </c>
    </row>
    <row r="9052" spans="1:53" hidden="1">
      <c r="A9052" s="417" t="s">
        <v>731</v>
      </c>
      <c r="B9052" s="417" t="s">
        <v>727</v>
      </c>
      <c r="C9052" s="374">
        <v>2025</v>
      </c>
      <c r="D9052" s="417" t="s">
        <v>703</v>
      </c>
      <c r="E9052" s="417" t="s">
        <v>704</v>
      </c>
      <c r="F9052" s="417" t="s">
        <v>714</v>
      </c>
      <c r="G9052" s="374">
        <v>8</v>
      </c>
      <c r="H9052" s="417">
        <v>5.96</v>
      </c>
      <c r="I9052" s="417" t="s">
        <v>269</v>
      </c>
      <c r="J9052" s="417"/>
      <c r="K9052" s="417"/>
      <c r="L9052" s="417">
        <v>17.112412937925363</v>
      </c>
      <c r="M9052" s="417">
        <v>579.06582552109467</v>
      </c>
      <c r="N9052" s="417">
        <v>769.33552881307537</v>
      </c>
      <c r="O9052" s="417">
        <v>240736</v>
      </c>
      <c r="P9052" s="417"/>
      <c r="Q9052" s="417">
        <v>10000</v>
      </c>
      <c r="R9052" s="417"/>
      <c r="S9052" s="417">
        <v>7692.3308999999999</v>
      </c>
      <c r="T9052" s="417">
        <v>403.2</v>
      </c>
      <c r="U9052" s="417">
        <v>0</v>
      </c>
      <c r="V9052" s="417">
        <v>1638</v>
      </c>
      <c r="W9052" s="417">
        <v>1774</v>
      </c>
      <c r="X9052" s="417">
        <v>2284.502</v>
      </c>
      <c r="Y9052" s="417"/>
      <c r="Z9052" s="417"/>
      <c r="AA9052" s="417">
        <v>33.838934790881581</v>
      </c>
      <c r="AB9052" s="417">
        <v>44.957746847496679</v>
      </c>
      <c r="AC9052" s="417"/>
      <c r="AD9052" s="417"/>
      <c r="AE9052" s="417"/>
      <c r="AF9052" s="417"/>
      <c r="AG9052" s="417"/>
      <c r="AH9052" s="417"/>
      <c r="AI9052" s="417"/>
      <c r="AJ9052" s="417"/>
      <c r="AK9052" s="417"/>
      <c r="AL9052" s="417"/>
      <c r="AM9052" s="417"/>
      <c r="AN9052" s="417"/>
      <c r="AO9052" s="417"/>
      <c r="AP9052" s="417">
        <v>28.169956013948813</v>
      </c>
      <c r="AQ9052" s="417"/>
      <c r="AR9052" s="417">
        <v>28.791810947430335</v>
      </c>
      <c r="AS9052" s="417"/>
      <c r="AT9052" s="417">
        <v>3156.1142</v>
      </c>
      <c r="AU9052" s="417">
        <v>12701</v>
      </c>
      <c r="AV9052" s="417"/>
      <c r="AW9052" s="417">
        <v>280.66590000000002</v>
      </c>
      <c r="AX9052" s="417">
        <v>151.38149999999999</v>
      </c>
      <c r="AY9052" s="417">
        <v>100</v>
      </c>
      <c r="AZ9052" s="417"/>
      <c r="BA9052" s="417">
        <v>20615.792600000001</v>
      </c>
    </row>
    <row r="9053" spans="1:53" hidden="1">
      <c r="A9053" s="417" t="s">
        <v>731</v>
      </c>
      <c r="B9053" s="417" t="s">
        <v>727</v>
      </c>
      <c r="C9053" s="374">
        <v>2025</v>
      </c>
      <c r="D9053" s="417" t="s">
        <v>703</v>
      </c>
      <c r="E9053" s="417" t="s">
        <v>704</v>
      </c>
      <c r="F9053" s="417" t="s">
        <v>714</v>
      </c>
      <c r="G9053" s="374">
        <v>10</v>
      </c>
      <c r="H9053" s="417">
        <v>5.94</v>
      </c>
      <c r="I9053" s="417" t="s">
        <v>269</v>
      </c>
      <c r="J9053" s="417"/>
      <c r="K9053" s="417"/>
      <c r="L9053" s="417">
        <v>17.112412937925363</v>
      </c>
      <c r="M9053" s="417">
        <v>586.49937390857053</v>
      </c>
      <c r="N9053" s="417">
        <v>813.88869744153851</v>
      </c>
      <c r="O9053" s="417">
        <v>240736</v>
      </c>
      <c r="P9053" s="417"/>
      <c r="Q9053" s="417">
        <v>10000</v>
      </c>
      <c r="R9053" s="417"/>
      <c r="S9053" s="417">
        <v>7692.3308999999999</v>
      </c>
      <c r="T9053" s="417">
        <v>403.2</v>
      </c>
      <c r="U9053" s="417">
        <v>0</v>
      </c>
      <c r="V9053" s="417">
        <v>1608</v>
      </c>
      <c r="W9053" s="417">
        <v>1744</v>
      </c>
      <c r="X9053" s="417">
        <v>2247.7820000000002</v>
      </c>
      <c r="Y9053" s="417"/>
      <c r="Z9053" s="417"/>
      <c r="AA9053" s="417">
        <v>34.273329894274703</v>
      </c>
      <c r="AB9053" s="417">
        <v>47.561305374869647</v>
      </c>
      <c r="AC9053" s="417"/>
      <c r="AD9053" s="417"/>
      <c r="AE9053" s="417"/>
      <c r="AF9053" s="417"/>
      <c r="AG9053" s="417"/>
      <c r="AH9053" s="417"/>
      <c r="AI9053" s="417"/>
      <c r="AJ9053" s="417"/>
      <c r="AK9053" s="417"/>
      <c r="AL9053" s="417"/>
      <c r="AM9053" s="417"/>
      <c r="AN9053" s="417"/>
      <c r="AO9053" s="417"/>
      <c r="AP9053" s="417">
        <v>28.943108806415946</v>
      </c>
      <c r="AQ9053" s="417"/>
      <c r="AR9053" s="417">
        <v>29.720488973035948</v>
      </c>
      <c r="AS9053" s="417"/>
      <c r="AT9053" s="417">
        <v>3156.1142</v>
      </c>
      <c r="AU9053" s="417">
        <v>12701</v>
      </c>
      <c r="AV9053" s="417"/>
      <c r="AW9053" s="417">
        <v>280.66590000000002</v>
      </c>
      <c r="AX9053" s="417">
        <v>151.38149999999999</v>
      </c>
      <c r="AY9053" s="417">
        <v>100</v>
      </c>
      <c r="AZ9053" s="417"/>
      <c r="BA9053" s="417">
        <v>20615.792600000001</v>
      </c>
    </row>
    <row r="9054" spans="1:53" hidden="1">
      <c r="A9054" s="417" t="s">
        <v>731</v>
      </c>
      <c r="B9054" s="417" t="s">
        <v>727</v>
      </c>
      <c r="C9054" s="374">
        <v>2025</v>
      </c>
      <c r="D9054" s="417" t="s">
        <v>703</v>
      </c>
      <c r="E9054" s="417" t="s">
        <v>704</v>
      </c>
      <c r="F9054" s="417" t="s">
        <v>715</v>
      </c>
      <c r="G9054" s="374"/>
      <c r="H9054" s="417">
        <v>5.38</v>
      </c>
      <c r="I9054" s="417" t="s">
        <v>269</v>
      </c>
      <c r="J9054" s="417"/>
      <c r="K9054" s="417"/>
      <c r="L9054" s="417">
        <v>17.112412937925363</v>
      </c>
      <c r="M9054" s="417">
        <v>496.44008352312295</v>
      </c>
      <c r="N9054" s="417">
        <v>756.49567786139573</v>
      </c>
      <c r="O9054" s="417">
        <v>240736</v>
      </c>
      <c r="P9054" s="417"/>
      <c r="Q9054" s="417">
        <v>10000</v>
      </c>
      <c r="R9054" s="417"/>
      <c r="S9054" s="417">
        <v>7692.3308999999999</v>
      </c>
      <c r="T9054" s="417">
        <v>403.2</v>
      </c>
      <c r="U9054" s="417">
        <v>0</v>
      </c>
      <c r="V9054" s="417">
        <v>1607</v>
      </c>
      <c r="W9054" s="417">
        <v>1743</v>
      </c>
      <c r="X9054" s="417">
        <v>2246.558</v>
      </c>
      <c r="Y9054" s="417"/>
      <c r="Z9054" s="417"/>
      <c r="AA9054" s="417">
        <v>29.010525010350133</v>
      </c>
      <c r="AB9054" s="417">
        <v>44.207423032950146</v>
      </c>
      <c r="AC9054" s="417"/>
      <c r="AD9054" s="417"/>
      <c r="AE9054" s="417"/>
      <c r="AF9054" s="417"/>
      <c r="AG9054" s="417"/>
      <c r="AH9054" s="417"/>
      <c r="AI9054" s="417"/>
      <c r="AJ9054" s="417"/>
      <c r="AK9054" s="417"/>
      <c r="AL9054" s="417"/>
      <c r="AM9054" s="417"/>
      <c r="AN9054" s="417"/>
      <c r="AO9054" s="417"/>
      <c r="AP9054" s="417">
        <v>25.735388781223818</v>
      </c>
      <c r="AQ9054" s="417"/>
      <c r="AR9054" s="417">
        <v>26.692136494363314</v>
      </c>
      <c r="AS9054" s="417"/>
      <c r="AT9054" s="417">
        <v>3156.1142</v>
      </c>
      <c r="AU9054" s="417">
        <v>12701</v>
      </c>
      <c r="AV9054" s="417"/>
      <c r="AW9054" s="417">
        <v>280.66590000000002</v>
      </c>
      <c r="AX9054" s="417">
        <v>151.38149999999999</v>
      </c>
      <c r="AY9054" s="417">
        <v>100</v>
      </c>
      <c r="AZ9054" s="417"/>
      <c r="BA9054" s="417">
        <v>20128.525799999999</v>
      </c>
    </row>
    <row r="9055" spans="1:53" hidden="1">
      <c r="A9055" s="417" t="s">
        <v>731</v>
      </c>
      <c r="B9055" s="417" t="s">
        <v>727</v>
      </c>
      <c r="C9055" s="374">
        <v>2025</v>
      </c>
      <c r="D9055" s="417" t="s">
        <v>703</v>
      </c>
      <c r="E9055" s="417" t="s">
        <v>704</v>
      </c>
      <c r="F9055" s="417" t="s">
        <v>716</v>
      </c>
      <c r="G9055" s="374"/>
      <c r="H9055" s="417">
        <v>5.04</v>
      </c>
      <c r="I9055" s="417" t="s">
        <v>269</v>
      </c>
      <c r="J9055" s="417"/>
      <c r="K9055" s="417"/>
      <c r="L9055" s="417">
        <v>17.112412937925363</v>
      </c>
      <c r="M9055" s="417">
        <v>515.79867666168548</v>
      </c>
      <c r="N9055" s="417">
        <v>806.21050218265611</v>
      </c>
      <c r="O9055" s="417">
        <v>240736</v>
      </c>
      <c r="P9055" s="417"/>
      <c r="Q9055" s="417">
        <v>10000</v>
      </c>
      <c r="R9055" s="417"/>
      <c r="S9055" s="417">
        <v>7692.3308999999999</v>
      </c>
      <c r="T9055" s="417">
        <v>403.2</v>
      </c>
      <c r="U9055" s="417">
        <v>0</v>
      </c>
      <c r="V9055" s="417">
        <v>1607</v>
      </c>
      <c r="W9055" s="417">
        <v>1743</v>
      </c>
      <c r="X9055" s="417">
        <v>2246.558</v>
      </c>
      <c r="Y9055" s="417"/>
      <c r="Z9055" s="417"/>
      <c r="AA9055" s="417">
        <v>30.14178529543004</v>
      </c>
      <c r="AB9055" s="417">
        <v>47.112613814729372</v>
      </c>
      <c r="AC9055" s="417"/>
      <c r="AD9055" s="417"/>
      <c r="AE9055" s="417"/>
      <c r="AF9055" s="417"/>
      <c r="AG9055" s="417"/>
      <c r="AH9055" s="417"/>
      <c r="AI9055" s="417"/>
      <c r="AJ9055" s="417"/>
      <c r="AK9055" s="417"/>
      <c r="AL9055" s="417"/>
      <c r="AM9055" s="417"/>
      <c r="AN9055" s="417"/>
      <c r="AO9055" s="417"/>
      <c r="AP9055" s="417">
        <v>26.868013979534453</v>
      </c>
      <c r="AQ9055" s="417"/>
      <c r="AR9055" s="417">
        <v>27.941068840989299</v>
      </c>
      <c r="AS9055" s="417"/>
      <c r="AT9055" s="417">
        <v>3156.1142</v>
      </c>
      <c r="AU9055" s="417">
        <v>12701</v>
      </c>
      <c r="AV9055" s="417"/>
      <c r="AW9055" s="417">
        <v>280.66590000000002</v>
      </c>
      <c r="AX9055" s="417">
        <v>151.38149999999999</v>
      </c>
      <c r="AY9055" s="417">
        <v>100</v>
      </c>
      <c r="AZ9055" s="417"/>
      <c r="BA9055" s="417">
        <v>20128.525799999999</v>
      </c>
    </row>
    <row r="9056" spans="1:53" hidden="1">
      <c r="A9056" s="417" t="s">
        <v>731</v>
      </c>
      <c r="B9056" s="417" t="s">
        <v>727</v>
      </c>
      <c r="C9056" s="374">
        <v>2025</v>
      </c>
      <c r="D9056" s="417" t="s">
        <v>703</v>
      </c>
      <c r="E9056" s="417" t="s">
        <v>704</v>
      </c>
      <c r="F9056" s="417" t="s">
        <v>717</v>
      </c>
      <c r="G9056" s="374">
        <v>6</v>
      </c>
      <c r="H9056" s="417">
        <v>5.72</v>
      </c>
      <c r="I9056" s="417" t="s">
        <v>269</v>
      </c>
      <c r="J9056" s="417"/>
      <c r="K9056" s="417"/>
      <c r="L9056" s="417">
        <v>17.112412937925363</v>
      </c>
      <c r="M9056" s="417">
        <v>584.74417857153026</v>
      </c>
      <c r="N9056" s="417">
        <v>749.18783330177723</v>
      </c>
      <c r="O9056" s="417">
        <v>240736</v>
      </c>
      <c r="P9056" s="417"/>
      <c r="Q9056" s="417">
        <v>10000</v>
      </c>
      <c r="R9056" s="417"/>
      <c r="S9056" s="417">
        <v>7692.3308999999999</v>
      </c>
      <c r="T9056" s="417">
        <v>403.2</v>
      </c>
      <c r="U9056" s="417">
        <v>0</v>
      </c>
      <c r="V9056" s="417">
        <v>1625</v>
      </c>
      <c r="W9056" s="417">
        <v>1761</v>
      </c>
      <c r="X9056" s="417">
        <v>2268.59</v>
      </c>
      <c r="Y9056" s="417"/>
      <c r="Z9056" s="417"/>
      <c r="AA9056" s="417">
        <v>34.170761346904605</v>
      </c>
      <c r="AB9056" s="417">
        <v>43.780373698287207</v>
      </c>
      <c r="AC9056" s="417"/>
      <c r="AD9056" s="417"/>
      <c r="AE9056" s="417"/>
      <c r="AF9056" s="417"/>
      <c r="AG9056" s="417"/>
      <c r="AH9056" s="417"/>
      <c r="AI9056" s="417"/>
      <c r="AJ9056" s="417"/>
      <c r="AK9056" s="417"/>
      <c r="AL9056" s="417"/>
      <c r="AM9056" s="417"/>
      <c r="AN9056" s="417"/>
      <c r="AO9056" s="417"/>
      <c r="AP9056" s="417">
        <v>28.039351964246688</v>
      </c>
      <c r="AQ9056" s="417"/>
      <c r="AR9056" s="417">
        <v>28.546700400428396</v>
      </c>
      <c r="AS9056" s="417"/>
      <c r="AT9056" s="417">
        <v>3156.1142</v>
      </c>
      <c r="AU9056" s="417">
        <v>12701</v>
      </c>
      <c r="AV9056" s="417"/>
      <c r="AW9056" s="417">
        <v>280.66590000000002</v>
      </c>
      <c r="AX9056" s="417">
        <v>151.38149999999999</v>
      </c>
      <c r="AY9056" s="417">
        <v>100</v>
      </c>
      <c r="AZ9056" s="417"/>
      <c r="BA9056" s="417">
        <v>20159.788199999999</v>
      </c>
    </row>
    <row r="9057" spans="1:53" hidden="1">
      <c r="A9057" s="417" t="s">
        <v>731</v>
      </c>
      <c r="B9057" s="417" t="s">
        <v>727</v>
      </c>
      <c r="C9057" s="374">
        <v>2025</v>
      </c>
      <c r="D9057" s="417" t="s">
        <v>703</v>
      </c>
      <c r="E9057" s="417" t="s">
        <v>704</v>
      </c>
      <c r="F9057" s="417" t="s">
        <v>717</v>
      </c>
      <c r="G9057" s="374">
        <v>8</v>
      </c>
      <c r="H9057" s="417">
        <v>5.67</v>
      </c>
      <c r="I9057" s="417" t="s">
        <v>269</v>
      </c>
      <c r="J9057" s="417"/>
      <c r="K9057" s="417"/>
      <c r="L9057" s="417">
        <v>17.112412937925363</v>
      </c>
      <c r="M9057" s="417">
        <v>603.29844317832203</v>
      </c>
      <c r="N9057" s="417">
        <v>769.54144980348508</v>
      </c>
      <c r="O9057" s="417">
        <v>240736</v>
      </c>
      <c r="P9057" s="417"/>
      <c r="Q9057" s="417">
        <v>10000</v>
      </c>
      <c r="R9057" s="417"/>
      <c r="S9057" s="417">
        <v>7692.3308999999999</v>
      </c>
      <c r="T9057" s="417">
        <v>403.2</v>
      </c>
      <c r="U9057" s="417">
        <v>0</v>
      </c>
      <c r="V9057" s="417">
        <v>1645</v>
      </c>
      <c r="W9057" s="417">
        <v>1781</v>
      </c>
      <c r="X9057" s="417">
        <v>2293.0700000000002</v>
      </c>
      <c r="Y9057" s="417"/>
      <c r="Z9057" s="417"/>
      <c r="AA9057" s="417">
        <v>35.255018995086466</v>
      </c>
      <c r="AB9057" s="417">
        <v>44.96978027557936</v>
      </c>
      <c r="AC9057" s="417"/>
      <c r="AD9057" s="417"/>
      <c r="AE9057" s="417"/>
      <c r="AF9057" s="417"/>
      <c r="AG9057" s="417"/>
      <c r="AH9057" s="417"/>
      <c r="AI9057" s="417"/>
      <c r="AJ9057" s="417"/>
      <c r="AK9057" s="417"/>
      <c r="AL9057" s="417"/>
      <c r="AM9057" s="417"/>
      <c r="AN9057" s="417"/>
      <c r="AO9057" s="417"/>
      <c r="AP9057" s="417">
        <v>28.786941408363873</v>
      </c>
      <c r="AQ9057" s="417"/>
      <c r="AR9057" s="417">
        <v>29.294947990955482</v>
      </c>
      <c r="AS9057" s="417"/>
      <c r="AT9057" s="417">
        <v>3156.1142</v>
      </c>
      <c r="AU9057" s="417">
        <v>12701</v>
      </c>
      <c r="AV9057" s="417"/>
      <c r="AW9057" s="417">
        <v>280.66590000000002</v>
      </c>
      <c r="AX9057" s="417">
        <v>151.38149999999999</v>
      </c>
      <c r="AY9057" s="417">
        <v>100</v>
      </c>
      <c r="AZ9057" s="417"/>
      <c r="BA9057" s="417">
        <v>20451.888200000001</v>
      </c>
    </row>
    <row r="9058" spans="1:53" hidden="1">
      <c r="A9058" s="417" t="s">
        <v>731</v>
      </c>
      <c r="B9058" s="417" t="s">
        <v>727</v>
      </c>
      <c r="C9058" s="374">
        <v>2025</v>
      </c>
      <c r="D9058" s="417" t="s">
        <v>703</v>
      </c>
      <c r="E9058" s="417" t="s">
        <v>704</v>
      </c>
      <c r="F9058" s="417" t="s">
        <v>718</v>
      </c>
      <c r="G9058" s="374">
        <v>5</v>
      </c>
      <c r="H9058" s="417">
        <v>7.53</v>
      </c>
      <c r="I9058" s="417" t="s">
        <v>269</v>
      </c>
      <c r="J9058" s="417"/>
      <c r="K9058" s="417"/>
      <c r="L9058" s="417">
        <v>17.112412937925363</v>
      </c>
      <c r="M9058" s="417">
        <v>571.81835081148574</v>
      </c>
      <c r="N9058" s="417">
        <v>748.61654047968614</v>
      </c>
      <c r="O9058" s="417">
        <v>240736</v>
      </c>
      <c r="P9058" s="417"/>
      <c r="Q9058" s="417">
        <v>10000</v>
      </c>
      <c r="R9058" s="417"/>
      <c r="S9058" s="417">
        <v>7692.3308999999999</v>
      </c>
      <c r="T9058" s="417">
        <v>403.2</v>
      </c>
      <c r="U9058" s="417">
        <v>0</v>
      </c>
      <c r="V9058" s="417">
        <v>1584</v>
      </c>
      <c r="W9058" s="417">
        <v>1720</v>
      </c>
      <c r="X9058" s="417">
        <v>2218.4059999999999</v>
      </c>
      <c r="Y9058" s="417"/>
      <c r="Z9058" s="417"/>
      <c r="AA9058" s="417">
        <v>33.415413295935259</v>
      </c>
      <c r="AB9058" s="417">
        <v>43.746988995372227</v>
      </c>
      <c r="AC9058" s="417"/>
      <c r="AD9058" s="417"/>
      <c r="AE9058" s="417"/>
      <c r="AF9058" s="417"/>
      <c r="AG9058" s="417"/>
      <c r="AH9058" s="417"/>
      <c r="AI9058" s="417"/>
      <c r="AJ9058" s="417"/>
      <c r="AK9058" s="417"/>
      <c r="AL9058" s="417"/>
      <c r="AM9058" s="417"/>
      <c r="AN9058" s="417"/>
      <c r="AO9058" s="417"/>
      <c r="AP9058" s="417">
        <v>27.703589891988024</v>
      </c>
      <c r="AQ9058" s="417"/>
      <c r="AR9058" s="417">
        <v>28.270008465708841</v>
      </c>
      <c r="AS9058" s="417"/>
      <c r="AT9058" s="417">
        <v>3156.1142</v>
      </c>
      <c r="AU9058" s="417">
        <v>12701</v>
      </c>
      <c r="AV9058" s="417"/>
      <c r="AW9058" s="417">
        <v>280.66590000000002</v>
      </c>
      <c r="AX9058" s="417">
        <v>151.38149999999999</v>
      </c>
      <c r="AY9058" s="417">
        <v>100</v>
      </c>
      <c r="AZ9058" s="417"/>
      <c r="BA9058" s="417">
        <v>19404.880499999999</v>
      </c>
    </row>
    <row r="9059" spans="1:53" hidden="1">
      <c r="A9059" s="417" t="s">
        <v>731</v>
      </c>
      <c r="B9059" s="417" t="s">
        <v>727</v>
      </c>
      <c r="C9059" s="374">
        <v>2025</v>
      </c>
      <c r="D9059" s="417" t="s">
        <v>703</v>
      </c>
      <c r="E9059" s="417" t="s">
        <v>704</v>
      </c>
      <c r="F9059" s="417" t="s">
        <v>718</v>
      </c>
      <c r="G9059" s="374">
        <v>6</v>
      </c>
      <c r="H9059" s="417">
        <v>7.23</v>
      </c>
      <c r="I9059" s="417" t="s">
        <v>269</v>
      </c>
      <c r="J9059" s="417"/>
      <c r="K9059" s="417"/>
      <c r="L9059" s="417">
        <v>17.112412937925363</v>
      </c>
      <c r="M9059" s="417">
        <v>585.15221672658038</v>
      </c>
      <c r="N9059" s="417">
        <v>759.09223068309836</v>
      </c>
      <c r="O9059" s="417">
        <v>240736</v>
      </c>
      <c r="P9059" s="417"/>
      <c r="Q9059" s="417">
        <v>10000</v>
      </c>
      <c r="R9059" s="417"/>
      <c r="S9059" s="417">
        <v>7692.3308999999999</v>
      </c>
      <c r="T9059" s="417">
        <v>403.2</v>
      </c>
      <c r="U9059" s="417">
        <v>0</v>
      </c>
      <c r="V9059" s="417">
        <v>1600</v>
      </c>
      <c r="W9059" s="417">
        <v>1736</v>
      </c>
      <c r="X9059" s="417">
        <v>2237.9899999999998</v>
      </c>
      <c r="Y9059" s="417"/>
      <c r="Z9059" s="417"/>
      <c r="AA9059" s="417">
        <v>34.19460591847556</v>
      </c>
      <c r="AB9059" s="417">
        <v>44.35915808230417</v>
      </c>
      <c r="AC9059" s="417"/>
      <c r="AD9059" s="417"/>
      <c r="AE9059" s="417"/>
      <c r="AF9059" s="417"/>
      <c r="AG9059" s="417"/>
      <c r="AH9059" s="417"/>
      <c r="AI9059" s="417"/>
      <c r="AJ9059" s="417"/>
      <c r="AK9059" s="417"/>
      <c r="AL9059" s="417"/>
      <c r="AM9059" s="417"/>
      <c r="AN9059" s="417"/>
      <c r="AO9059" s="417"/>
      <c r="AP9059" s="417">
        <v>28.186851960545525</v>
      </c>
      <c r="AQ9059" s="417"/>
      <c r="AR9059" s="417">
        <v>28.735437720073065</v>
      </c>
      <c r="AS9059" s="417"/>
      <c r="AT9059" s="417">
        <v>3156.1142</v>
      </c>
      <c r="AU9059" s="417">
        <v>12701</v>
      </c>
      <c r="AV9059" s="417"/>
      <c r="AW9059" s="417">
        <v>280.66590000000002</v>
      </c>
      <c r="AX9059" s="417">
        <v>151.38149999999999</v>
      </c>
      <c r="AY9059" s="417">
        <v>100</v>
      </c>
      <c r="AZ9059" s="417"/>
      <c r="BA9059" s="417">
        <v>19484.963599999999</v>
      </c>
    </row>
    <row r="9060" spans="1:53" hidden="1">
      <c r="A9060" s="417" t="s">
        <v>731</v>
      </c>
      <c r="B9060" s="417" t="s">
        <v>727</v>
      </c>
      <c r="C9060" s="374">
        <v>2025</v>
      </c>
      <c r="D9060" s="417" t="s">
        <v>703</v>
      </c>
      <c r="E9060" s="417" t="s">
        <v>704</v>
      </c>
      <c r="F9060" s="417" t="s">
        <v>718</v>
      </c>
      <c r="G9060" s="374">
        <v>7</v>
      </c>
      <c r="H9060" s="417">
        <v>7.42</v>
      </c>
      <c r="I9060" s="417" t="s">
        <v>269</v>
      </c>
      <c r="J9060" s="417"/>
      <c r="K9060" s="417"/>
      <c r="L9060" s="417">
        <v>17.112412937925363</v>
      </c>
      <c r="M9060" s="417">
        <v>596.18546571039008</v>
      </c>
      <c r="N9060" s="417">
        <v>789.48033759554539</v>
      </c>
      <c r="O9060" s="417">
        <v>240736</v>
      </c>
      <c r="P9060" s="417"/>
      <c r="Q9060" s="417">
        <v>10000</v>
      </c>
      <c r="R9060" s="417"/>
      <c r="S9060" s="417">
        <v>7692.3308999999999</v>
      </c>
      <c r="T9060" s="417">
        <v>403.2</v>
      </c>
      <c r="U9060" s="417">
        <v>0</v>
      </c>
      <c r="V9060" s="417">
        <v>1629</v>
      </c>
      <c r="W9060" s="417">
        <v>1765</v>
      </c>
      <c r="X9060" s="417">
        <v>2273.4859999999999</v>
      </c>
      <c r="Y9060" s="417"/>
      <c r="Z9060" s="417"/>
      <c r="AA9060" s="417">
        <v>34.839357130582961</v>
      </c>
      <c r="AB9060" s="417">
        <v>46.134951304608869</v>
      </c>
      <c r="AC9060" s="417"/>
      <c r="AD9060" s="417"/>
      <c r="AE9060" s="417"/>
      <c r="AF9060" s="417"/>
      <c r="AG9060" s="417"/>
      <c r="AH9060" s="417"/>
      <c r="AI9060" s="417"/>
      <c r="AJ9060" s="417"/>
      <c r="AK9060" s="417"/>
      <c r="AL9060" s="417"/>
      <c r="AM9060" s="417"/>
      <c r="AN9060" s="417"/>
      <c r="AO9060" s="417"/>
      <c r="AP9060" s="417">
        <v>28.879410594512319</v>
      </c>
      <c r="AQ9060" s="417"/>
      <c r="AR9060" s="417">
        <v>29.50723086172723</v>
      </c>
      <c r="AS9060" s="417"/>
      <c r="AT9060" s="417">
        <v>3156.1142</v>
      </c>
      <c r="AU9060" s="417">
        <v>12701</v>
      </c>
      <c r="AV9060" s="417"/>
      <c r="AW9060" s="417">
        <v>280.66590000000002</v>
      </c>
      <c r="AX9060" s="417">
        <v>151.38149999999999</v>
      </c>
      <c r="AY9060" s="417">
        <v>100</v>
      </c>
      <c r="AZ9060" s="417"/>
      <c r="BA9060" s="417">
        <v>19565.046600000001</v>
      </c>
    </row>
    <row r="9061" spans="1:53" hidden="1">
      <c r="A9061" s="417" t="s">
        <v>731</v>
      </c>
      <c r="B9061" s="417" t="s">
        <v>727</v>
      </c>
      <c r="C9061" s="374">
        <v>2025</v>
      </c>
      <c r="D9061" s="417" t="s">
        <v>703</v>
      </c>
      <c r="E9061" s="417" t="s">
        <v>705</v>
      </c>
      <c r="F9061" s="417" t="s">
        <v>712</v>
      </c>
      <c r="G9061" s="374">
        <v>5</v>
      </c>
      <c r="H9061" s="417">
        <v>6.95</v>
      </c>
      <c r="I9061" s="417" t="s">
        <v>269</v>
      </c>
      <c r="J9061" s="417"/>
      <c r="K9061" s="417"/>
      <c r="L9061" s="417">
        <v>19.964481769129002</v>
      </c>
      <c r="M9061" s="417">
        <v>597.62959581339283</v>
      </c>
      <c r="N9061" s="417">
        <v>795.53004659799706</v>
      </c>
      <c r="O9061" s="417">
        <v>206013</v>
      </c>
      <c r="P9061" s="417"/>
      <c r="Q9061" s="417">
        <v>10000</v>
      </c>
      <c r="R9061" s="417"/>
      <c r="S9061" s="417">
        <v>7692.3308999999999</v>
      </c>
      <c r="T9061" s="417">
        <v>403.2</v>
      </c>
      <c r="U9061" s="417">
        <v>0</v>
      </c>
      <c r="V9061" s="417">
        <v>1676</v>
      </c>
      <c r="W9061" s="417">
        <v>1812</v>
      </c>
      <c r="X9061" s="417">
        <v>2331.0140000000001</v>
      </c>
      <c r="Y9061" s="417"/>
      <c r="Z9061" s="417"/>
      <c r="AA9061" s="417">
        <v>29.934641077608664</v>
      </c>
      <c r="AB9061" s="417">
        <v>39.847267568723488</v>
      </c>
      <c r="AC9061" s="417"/>
      <c r="AD9061" s="417"/>
      <c r="AE9061" s="417"/>
      <c r="AF9061" s="417"/>
      <c r="AG9061" s="417"/>
      <c r="AH9061" s="417"/>
      <c r="AI9061" s="417"/>
      <c r="AJ9061" s="417"/>
      <c r="AK9061" s="417"/>
      <c r="AL9061" s="417"/>
      <c r="AM9061" s="417"/>
      <c r="AN9061" s="417"/>
      <c r="AO9061" s="417"/>
      <c r="AP9061" s="417">
        <v>25.239853028526984</v>
      </c>
      <c r="AQ9061" s="417"/>
      <c r="AR9061" s="417">
        <v>25.799969657243917</v>
      </c>
      <c r="AS9061" s="417"/>
      <c r="AT9061" s="417">
        <v>2749.3107</v>
      </c>
      <c r="AU9061" s="417">
        <v>14564</v>
      </c>
      <c r="AV9061" s="417"/>
      <c r="AW9061" s="417">
        <v>280.66590000000002</v>
      </c>
      <c r="AX9061" s="417">
        <v>151.38149999999999</v>
      </c>
      <c r="AY9061" s="417">
        <v>100</v>
      </c>
      <c r="AZ9061" s="417"/>
      <c r="BA9061" s="417">
        <v>21724.839100000001</v>
      </c>
    </row>
    <row r="9062" spans="1:53" hidden="1">
      <c r="A9062" s="417" t="s">
        <v>731</v>
      </c>
      <c r="B9062" s="417" t="s">
        <v>727</v>
      </c>
      <c r="C9062" s="374">
        <v>2025</v>
      </c>
      <c r="D9062" s="417" t="s">
        <v>703</v>
      </c>
      <c r="E9062" s="417" t="s">
        <v>705</v>
      </c>
      <c r="F9062" s="417" t="s">
        <v>712</v>
      </c>
      <c r="G9062" s="374">
        <v>6</v>
      </c>
      <c r="H9062" s="417">
        <v>7.11</v>
      </c>
      <c r="I9062" s="417" t="s">
        <v>269</v>
      </c>
      <c r="J9062" s="417"/>
      <c r="K9062" s="417"/>
      <c r="L9062" s="417">
        <v>19.964481769129002</v>
      </c>
      <c r="M9062" s="417">
        <v>642.8383726301596</v>
      </c>
      <c r="N9062" s="417">
        <v>799.64824385922805</v>
      </c>
      <c r="O9062" s="417">
        <v>206013</v>
      </c>
      <c r="P9062" s="417"/>
      <c r="Q9062" s="417">
        <v>10000</v>
      </c>
      <c r="R9062" s="417"/>
      <c r="S9062" s="417">
        <v>7692.3308999999999</v>
      </c>
      <c r="T9062" s="417">
        <v>403.2</v>
      </c>
      <c r="U9062" s="417">
        <v>0</v>
      </c>
      <c r="V9062" s="417">
        <v>1675</v>
      </c>
      <c r="W9062" s="417">
        <v>1811</v>
      </c>
      <c r="X9062" s="417">
        <v>2329.79</v>
      </c>
      <c r="Y9062" s="417"/>
      <c r="Z9062" s="417"/>
      <c r="AA9062" s="417">
        <v>32.199101400604768</v>
      </c>
      <c r="AB9062" s="417">
        <v>40.05354376013927</v>
      </c>
      <c r="AC9062" s="417"/>
      <c r="AD9062" s="417"/>
      <c r="AE9062" s="417"/>
      <c r="AF9062" s="417"/>
      <c r="AG9062" s="417"/>
      <c r="AH9062" s="417"/>
      <c r="AI9062" s="417"/>
      <c r="AJ9062" s="417"/>
      <c r="AK9062" s="417"/>
      <c r="AL9062" s="417"/>
      <c r="AM9062" s="417"/>
      <c r="AN9062" s="417"/>
      <c r="AO9062" s="417"/>
      <c r="AP9062" s="417">
        <v>26.284260384079456</v>
      </c>
      <c r="AQ9062" s="417"/>
      <c r="AR9062" s="417">
        <v>26.672060506982664</v>
      </c>
      <c r="AS9062" s="417"/>
      <c r="AT9062" s="417">
        <v>2749.3107</v>
      </c>
      <c r="AU9062" s="417">
        <v>14564</v>
      </c>
      <c r="AV9062" s="417"/>
      <c r="AW9062" s="417">
        <v>280.66590000000002</v>
      </c>
      <c r="AX9062" s="417">
        <v>151.38149999999999</v>
      </c>
      <c r="AY9062" s="417">
        <v>100</v>
      </c>
      <c r="AZ9062" s="417"/>
      <c r="BA9062" s="417">
        <v>21808.0422</v>
      </c>
    </row>
    <row r="9063" spans="1:53" hidden="1">
      <c r="A9063" s="417" t="s">
        <v>731</v>
      </c>
      <c r="B9063" s="417" t="s">
        <v>727</v>
      </c>
      <c r="C9063" s="374">
        <v>2025</v>
      </c>
      <c r="D9063" s="417" t="s">
        <v>703</v>
      </c>
      <c r="E9063" s="417" t="s">
        <v>705</v>
      </c>
      <c r="F9063" s="417" t="s">
        <v>712</v>
      </c>
      <c r="G9063" s="374">
        <v>8</v>
      </c>
      <c r="H9063" s="417">
        <v>6.98</v>
      </c>
      <c r="I9063" s="417" t="s">
        <v>269</v>
      </c>
      <c r="J9063" s="417"/>
      <c r="K9063" s="417"/>
      <c r="L9063" s="417">
        <v>19.964481769129002</v>
      </c>
      <c r="M9063" s="417">
        <v>672.94349718599585</v>
      </c>
      <c r="N9063" s="417">
        <v>844.95723191005413</v>
      </c>
      <c r="O9063" s="417">
        <v>206013</v>
      </c>
      <c r="P9063" s="417"/>
      <c r="Q9063" s="417">
        <v>10000</v>
      </c>
      <c r="R9063" s="417"/>
      <c r="S9063" s="417">
        <v>7692.3308999999999</v>
      </c>
      <c r="T9063" s="417">
        <v>403.2</v>
      </c>
      <c r="U9063" s="417">
        <v>0</v>
      </c>
      <c r="V9063" s="417">
        <v>1692</v>
      </c>
      <c r="W9063" s="417">
        <v>1828</v>
      </c>
      <c r="X9063" s="417">
        <v>2350.598</v>
      </c>
      <c r="Y9063" s="417"/>
      <c r="Z9063" s="417"/>
      <c r="AA9063" s="417">
        <v>33.707035586744126</v>
      </c>
      <c r="AB9063" s="417">
        <v>42.323023558985511</v>
      </c>
      <c r="AC9063" s="417"/>
      <c r="AD9063" s="417"/>
      <c r="AE9063" s="417"/>
      <c r="AF9063" s="417"/>
      <c r="AG9063" s="417"/>
      <c r="AH9063" s="417"/>
      <c r="AI9063" s="417"/>
      <c r="AJ9063" s="417"/>
      <c r="AK9063" s="417"/>
      <c r="AL9063" s="417"/>
      <c r="AM9063" s="417"/>
      <c r="AN9063" s="417"/>
      <c r="AO9063" s="417"/>
      <c r="AP9063" s="417">
        <v>27.488222986511552</v>
      </c>
      <c r="AQ9063" s="417"/>
      <c r="AR9063" s="417">
        <v>27.92399012618954</v>
      </c>
      <c r="AS9063" s="417"/>
      <c r="AT9063" s="417">
        <v>2749.3107</v>
      </c>
      <c r="AU9063" s="417">
        <v>14564</v>
      </c>
      <c r="AV9063" s="417"/>
      <c r="AW9063" s="417">
        <v>280.66590000000002</v>
      </c>
      <c r="AX9063" s="417">
        <v>151.38149999999999</v>
      </c>
      <c r="AY9063" s="417">
        <v>100</v>
      </c>
      <c r="AZ9063" s="417"/>
      <c r="BA9063" s="417">
        <v>21974.448499999999</v>
      </c>
    </row>
    <row r="9064" spans="1:53" hidden="1">
      <c r="A9064" s="417" t="s">
        <v>731</v>
      </c>
      <c r="B9064" s="417" t="s">
        <v>727</v>
      </c>
      <c r="C9064" s="374">
        <v>2025</v>
      </c>
      <c r="D9064" s="417" t="s">
        <v>703</v>
      </c>
      <c r="E9064" s="417" t="s">
        <v>705</v>
      </c>
      <c r="F9064" s="417" t="s">
        <v>713</v>
      </c>
      <c r="G9064" s="374">
        <v>6</v>
      </c>
      <c r="H9064" s="417">
        <v>6.85</v>
      </c>
      <c r="I9064" s="417" t="s">
        <v>269</v>
      </c>
      <c r="J9064" s="417"/>
      <c r="K9064" s="417"/>
      <c r="L9064" s="417">
        <v>19.964481769129002</v>
      </c>
      <c r="M9064" s="417">
        <v>686.41967959763156</v>
      </c>
      <c r="N9064" s="417">
        <v>850.3892200545655</v>
      </c>
      <c r="O9064" s="417">
        <v>206013</v>
      </c>
      <c r="P9064" s="417"/>
      <c r="Q9064" s="417">
        <v>10000</v>
      </c>
      <c r="R9064" s="417"/>
      <c r="S9064" s="417">
        <v>7692.3308999999999</v>
      </c>
      <c r="T9064" s="417">
        <v>403.2</v>
      </c>
      <c r="U9064" s="417">
        <v>0</v>
      </c>
      <c r="V9064" s="417">
        <v>1675</v>
      </c>
      <c r="W9064" s="417">
        <v>1811</v>
      </c>
      <c r="X9064" s="417">
        <v>2329.79</v>
      </c>
      <c r="Y9064" s="417"/>
      <c r="Z9064" s="417"/>
      <c r="AA9064" s="417">
        <v>34.382043461880649</v>
      </c>
      <c r="AB9064" s="417">
        <v>42.59510616095649</v>
      </c>
      <c r="AC9064" s="417"/>
      <c r="AD9064" s="417"/>
      <c r="AE9064" s="417"/>
      <c r="AF9064" s="417"/>
      <c r="AG9064" s="417"/>
      <c r="AH9064" s="417"/>
      <c r="AI9064" s="417"/>
      <c r="AJ9064" s="417"/>
      <c r="AK9064" s="417"/>
      <c r="AL9064" s="417"/>
      <c r="AM9064" s="417"/>
      <c r="AN9064" s="417"/>
      <c r="AO9064" s="417"/>
      <c r="AP9064" s="417">
        <v>27.839903809451606</v>
      </c>
      <c r="AQ9064" s="417"/>
      <c r="AR9064" s="417">
        <v>28.240938454526052</v>
      </c>
      <c r="AS9064" s="417"/>
      <c r="AT9064" s="417">
        <v>2749.3107</v>
      </c>
      <c r="AU9064" s="417">
        <v>14564</v>
      </c>
      <c r="AV9064" s="417"/>
      <c r="AW9064" s="417">
        <v>280.66590000000002</v>
      </c>
      <c r="AX9064" s="417">
        <v>151.38149999999999</v>
      </c>
      <c r="AY9064" s="417">
        <v>100</v>
      </c>
      <c r="AZ9064" s="417"/>
      <c r="BA9064" s="417">
        <v>21808.0422</v>
      </c>
    </row>
    <row r="9065" spans="1:53" hidden="1">
      <c r="A9065" s="417" t="s">
        <v>731</v>
      </c>
      <c r="B9065" s="417" t="s">
        <v>727</v>
      </c>
      <c r="C9065" s="374">
        <v>2025</v>
      </c>
      <c r="D9065" s="417" t="s">
        <v>703</v>
      </c>
      <c r="E9065" s="417" t="s">
        <v>705</v>
      </c>
      <c r="F9065" s="417" t="s">
        <v>713</v>
      </c>
      <c r="G9065" s="374">
        <v>7</v>
      </c>
      <c r="H9065" s="417">
        <v>7.14</v>
      </c>
      <c r="I9065" s="417" t="s">
        <v>269</v>
      </c>
      <c r="J9065" s="417"/>
      <c r="K9065" s="417"/>
      <c r="L9065" s="417">
        <v>19.964481769129002</v>
      </c>
      <c r="M9065" s="417">
        <v>648.62762950127308</v>
      </c>
      <c r="N9065" s="417">
        <v>818.83455893970529</v>
      </c>
      <c r="O9065" s="417">
        <v>206013</v>
      </c>
      <c r="P9065" s="417"/>
      <c r="Q9065" s="417">
        <v>10000</v>
      </c>
      <c r="R9065" s="417"/>
      <c r="S9065" s="417">
        <v>7692.3308999999999</v>
      </c>
      <c r="T9065" s="417">
        <v>403.2</v>
      </c>
      <c r="U9065" s="417">
        <v>0</v>
      </c>
      <c r="V9065" s="417">
        <v>1683</v>
      </c>
      <c r="W9065" s="417">
        <v>1819</v>
      </c>
      <c r="X9065" s="417">
        <v>2339.5819999999999</v>
      </c>
      <c r="Y9065" s="417"/>
      <c r="Z9065" s="417"/>
      <c r="AA9065" s="417">
        <v>32.489079219235045</v>
      </c>
      <c r="AB9065" s="417">
        <v>41.014566205412095</v>
      </c>
      <c r="AC9065" s="417"/>
      <c r="AD9065" s="417"/>
      <c r="AE9065" s="417"/>
      <c r="AF9065" s="417"/>
      <c r="AG9065" s="417"/>
      <c r="AH9065" s="417"/>
      <c r="AI9065" s="417"/>
      <c r="AJ9065" s="417"/>
      <c r="AK9065" s="417"/>
      <c r="AL9065" s="417"/>
      <c r="AM9065" s="417"/>
      <c r="AN9065" s="417"/>
      <c r="AO9065" s="417"/>
      <c r="AP9065" s="417">
        <v>26.646811836168812</v>
      </c>
      <c r="AQ9065" s="417"/>
      <c r="AR9065" s="417">
        <v>27.08376341636087</v>
      </c>
      <c r="AS9065" s="417"/>
      <c r="AT9065" s="417">
        <v>2749.3107</v>
      </c>
      <c r="AU9065" s="417">
        <v>14564</v>
      </c>
      <c r="AV9065" s="417"/>
      <c r="AW9065" s="417">
        <v>280.66590000000002</v>
      </c>
      <c r="AX9065" s="417">
        <v>151.38149999999999</v>
      </c>
      <c r="AY9065" s="417">
        <v>100</v>
      </c>
      <c r="AZ9065" s="417"/>
      <c r="BA9065" s="417">
        <v>21891.2454</v>
      </c>
    </row>
    <row r="9066" spans="1:53" hidden="1">
      <c r="A9066" s="417" t="s">
        <v>731</v>
      </c>
      <c r="B9066" s="417" t="s">
        <v>727</v>
      </c>
      <c r="C9066" s="374">
        <v>2025</v>
      </c>
      <c r="D9066" s="417" t="s">
        <v>703</v>
      </c>
      <c r="E9066" s="417" t="s">
        <v>705</v>
      </c>
      <c r="F9066" s="417" t="s">
        <v>713</v>
      </c>
      <c r="G9066" s="374">
        <v>8</v>
      </c>
      <c r="H9066" s="417">
        <v>6.82</v>
      </c>
      <c r="I9066" s="417" t="s">
        <v>269</v>
      </c>
      <c r="J9066" s="417"/>
      <c r="K9066" s="417"/>
      <c r="L9066" s="417">
        <v>19.964481769129002</v>
      </c>
      <c r="M9066" s="417">
        <v>685.48782016835514</v>
      </c>
      <c r="N9066" s="417">
        <v>853.992564207339</v>
      </c>
      <c r="O9066" s="417">
        <v>206013</v>
      </c>
      <c r="P9066" s="417"/>
      <c r="Q9066" s="417">
        <v>10000</v>
      </c>
      <c r="R9066" s="417"/>
      <c r="S9066" s="417">
        <v>7692.3308999999999</v>
      </c>
      <c r="T9066" s="417">
        <v>403.2</v>
      </c>
      <c r="U9066" s="417">
        <v>0</v>
      </c>
      <c r="V9066" s="417">
        <v>1692</v>
      </c>
      <c r="W9066" s="417">
        <v>1828</v>
      </c>
      <c r="X9066" s="417">
        <v>2350.598</v>
      </c>
      <c r="Y9066" s="417"/>
      <c r="Z9066" s="417"/>
      <c r="AA9066" s="417">
        <v>34.335367598192526</v>
      </c>
      <c r="AB9066" s="417">
        <v>42.775593898926644</v>
      </c>
      <c r="AC9066" s="417"/>
      <c r="AD9066" s="417"/>
      <c r="AE9066" s="417"/>
      <c r="AF9066" s="417"/>
      <c r="AG9066" s="417"/>
      <c r="AH9066" s="417"/>
      <c r="AI9066" s="417"/>
      <c r="AJ9066" s="417"/>
      <c r="AK9066" s="417"/>
      <c r="AL9066" s="417"/>
      <c r="AM9066" s="417"/>
      <c r="AN9066" s="417"/>
      <c r="AO9066" s="417"/>
      <c r="AP9066" s="417">
        <v>27.86509776438497</v>
      </c>
      <c r="AQ9066" s="417"/>
      <c r="AR9066" s="417">
        <v>28.283566690521063</v>
      </c>
      <c r="AS9066" s="417"/>
      <c r="AT9066" s="417">
        <v>2749.3107</v>
      </c>
      <c r="AU9066" s="417">
        <v>14564</v>
      </c>
      <c r="AV9066" s="417"/>
      <c r="AW9066" s="417">
        <v>280.66590000000002</v>
      </c>
      <c r="AX9066" s="417">
        <v>151.38149999999999</v>
      </c>
      <c r="AY9066" s="417">
        <v>100</v>
      </c>
      <c r="AZ9066" s="417"/>
      <c r="BA9066" s="417">
        <v>21974.448499999999</v>
      </c>
    </row>
    <row r="9067" spans="1:53" hidden="1">
      <c r="A9067" s="417" t="s">
        <v>731</v>
      </c>
      <c r="B9067" s="417" t="s">
        <v>727</v>
      </c>
      <c r="C9067" s="374">
        <v>2025</v>
      </c>
      <c r="D9067" s="417" t="s">
        <v>703</v>
      </c>
      <c r="E9067" s="417" t="s">
        <v>705</v>
      </c>
      <c r="F9067" s="417" t="s">
        <v>713</v>
      </c>
      <c r="G9067" s="374">
        <v>9</v>
      </c>
      <c r="H9067" s="417">
        <v>7.08</v>
      </c>
      <c r="I9067" s="417" t="s">
        <v>269</v>
      </c>
      <c r="J9067" s="417"/>
      <c r="K9067" s="417"/>
      <c r="L9067" s="417">
        <v>19.964481769129002</v>
      </c>
      <c r="M9067" s="417">
        <v>673.17502108192832</v>
      </c>
      <c r="N9067" s="417">
        <v>847.44271417597247</v>
      </c>
      <c r="O9067" s="417">
        <v>206013</v>
      </c>
      <c r="P9067" s="417"/>
      <c r="Q9067" s="417">
        <v>10000</v>
      </c>
      <c r="R9067" s="417"/>
      <c r="S9067" s="417">
        <v>7692.3308999999999</v>
      </c>
      <c r="T9067" s="417">
        <v>403.2</v>
      </c>
      <c r="U9067" s="417">
        <v>0</v>
      </c>
      <c r="V9067" s="417">
        <v>1702</v>
      </c>
      <c r="W9067" s="417">
        <v>1838</v>
      </c>
      <c r="X9067" s="417">
        <v>2362.8380000000002</v>
      </c>
      <c r="Y9067" s="417"/>
      <c r="Z9067" s="417"/>
      <c r="AA9067" s="417">
        <v>33.718632376418164</v>
      </c>
      <c r="AB9067" s="417">
        <v>42.447518764805707</v>
      </c>
      <c r="AC9067" s="417"/>
      <c r="AD9067" s="417"/>
      <c r="AE9067" s="417"/>
      <c r="AF9067" s="417"/>
      <c r="AG9067" s="417"/>
      <c r="AH9067" s="417"/>
      <c r="AI9067" s="417"/>
      <c r="AJ9067" s="417"/>
      <c r="AK9067" s="417"/>
      <c r="AL9067" s="417"/>
      <c r="AM9067" s="417"/>
      <c r="AN9067" s="417"/>
      <c r="AO9067" s="417"/>
      <c r="AP9067" s="417">
        <v>27.523690163465151</v>
      </c>
      <c r="AQ9067" s="417"/>
      <c r="AR9067" s="417">
        <v>27.967898774227166</v>
      </c>
      <c r="AS9067" s="417"/>
      <c r="AT9067" s="417">
        <v>2749.3107</v>
      </c>
      <c r="AU9067" s="417">
        <v>14564</v>
      </c>
      <c r="AV9067" s="417"/>
      <c r="AW9067" s="417">
        <v>280.66590000000002</v>
      </c>
      <c r="AX9067" s="417">
        <v>151.38149999999999</v>
      </c>
      <c r="AY9067" s="417">
        <v>100</v>
      </c>
      <c r="AZ9067" s="417"/>
      <c r="BA9067" s="417">
        <v>22057.651699999999</v>
      </c>
    </row>
    <row r="9068" spans="1:53" hidden="1">
      <c r="A9068" s="417" t="s">
        <v>731</v>
      </c>
      <c r="B9068" s="417" t="s">
        <v>727</v>
      </c>
      <c r="C9068" s="374">
        <v>2025</v>
      </c>
      <c r="D9068" s="417" t="s">
        <v>703</v>
      </c>
      <c r="E9068" s="417" t="s">
        <v>705</v>
      </c>
      <c r="F9068" s="417" t="s">
        <v>713</v>
      </c>
      <c r="G9068" s="374">
        <v>10</v>
      </c>
      <c r="H9068" s="417">
        <v>6.81</v>
      </c>
      <c r="I9068" s="417" t="s">
        <v>269</v>
      </c>
      <c r="J9068" s="417"/>
      <c r="K9068" s="417"/>
      <c r="L9068" s="417">
        <v>19.964481769129002</v>
      </c>
      <c r="M9068" s="417">
        <v>689.66578235619272</v>
      </c>
      <c r="N9068" s="417">
        <v>866.10492854226686</v>
      </c>
      <c r="O9068" s="417">
        <v>206013</v>
      </c>
      <c r="P9068" s="417"/>
      <c r="Q9068" s="417">
        <v>10000</v>
      </c>
      <c r="R9068" s="417"/>
      <c r="S9068" s="417">
        <v>7692.3308999999999</v>
      </c>
      <c r="T9068" s="417">
        <v>403.2</v>
      </c>
      <c r="U9068" s="417">
        <v>0</v>
      </c>
      <c r="V9068" s="417">
        <v>1667</v>
      </c>
      <c r="W9068" s="417">
        <v>1803</v>
      </c>
      <c r="X9068" s="417">
        <v>2319.998</v>
      </c>
      <c r="Y9068" s="417"/>
      <c r="Z9068" s="417"/>
      <c r="AA9068" s="417">
        <v>34.544637352242304</v>
      </c>
      <c r="AB9068" s="417">
        <v>43.382289553739071</v>
      </c>
      <c r="AC9068" s="417"/>
      <c r="AD9068" s="417"/>
      <c r="AE9068" s="417"/>
      <c r="AF9068" s="417"/>
      <c r="AG9068" s="417"/>
      <c r="AH9068" s="417"/>
      <c r="AI9068" s="417"/>
      <c r="AJ9068" s="417"/>
      <c r="AK9068" s="417"/>
      <c r="AL9068" s="417"/>
      <c r="AM9068" s="417"/>
      <c r="AN9068" s="417"/>
      <c r="AO9068" s="417"/>
      <c r="AP9068" s="417">
        <v>28.102387975509089</v>
      </c>
      <c r="AQ9068" s="417"/>
      <c r="AR9068" s="417">
        <v>28.549427472639241</v>
      </c>
      <c r="AS9068" s="417"/>
      <c r="AT9068" s="417">
        <v>2749.3107</v>
      </c>
      <c r="AU9068" s="417">
        <v>14564</v>
      </c>
      <c r="AV9068" s="417"/>
      <c r="AW9068" s="417">
        <v>280.66590000000002</v>
      </c>
      <c r="AX9068" s="417">
        <v>151.38149999999999</v>
      </c>
      <c r="AY9068" s="417">
        <v>100</v>
      </c>
      <c r="AZ9068" s="417"/>
      <c r="BA9068" s="417">
        <v>21974.448499999999</v>
      </c>
    </row>
    <row r="9069" spans="1:53" hidden="1">
      <c r="A9069" s="417" t="s">
        <v>731</v>
      </c>
      <c r="B9069" s="417" t="s">
        <v>727</v>
      </c>
      <c r="C9069" s="374">
        <v>2025</v>
      </c>
      <c r="D9069" s="417" t="s">
        <v>703</v>
      </c>
      <c r="E9069" s="417" t="s">
        <v>705</v>
      </c>
      <c r="F9069" s="417" t="s">
        <v>714</v>
      </c>
      <c r="G9069" s="374">
        <v>8</v>
      </c>
      <c r="H9069" s="417">
        <v>6.74</v>
      </c>
      <c r="I9069" s="417" t="s">
        <v>269</v>
      </c>
      <c r="J9069" s="417"/>
      <c r="K9069" s="417"/>
      <c r="L9069" s="417">
        <v>19.964481769129002</v>
      </c>
      <c r="M9069" s="417">
        <v>691.66693356654093</v>
      </c>
      <c r="N9069" s="417">
        <v>862.2721836326325</v>
      </c>
      <c r="O9069" s="417">
        <v>206013</v>
      </c>
      <c r="P9069" s="417"/>
      <c r="Q9069" s="417">
        <v>10000</v>
      </c>
      <c r="R9069" s="417"/>
      <c r="S9069" s="417">
        <v>7692.3308999999999</v>
      </c>
      <c r="T9069" s="417">
        <v>403.2</v>
      </c>
      <c r="U9069" s="417">
        <v>0</v>
      </c>
      <c r="V9069" s="417">
        <v>1692</v>
      </c>
      <c r="W9069" s="417">
        <v>1828</v>
      </c>
      <c r="X9069" s="417">
        <v>2350.598</v>
      </c>
      <c r="Y9069" s="417"/>
      <c r="Z9069" s="417"/>
      <c r="AA9069" s="417">
        <v>34.644872922306845</v>
      </c>
      <c r="AB9069" s="417">
        <v>43.190311371909267</v>
      </c>
      <c r="AC9069" s="417"/>
      <c r="AD9069" s="417"/>
      <c r="AE9069" s="417"/>
      <c r="AF9069" s="417"/>
      <c r="AG9069" s="417"/>
      <c r="AH9069" s="417"/>
      <c r="AI9069" s="417"/>
      <c r="AJ9069" s="417"/>
      <c r="AK9069" s="417"/>
      <c r="AL9069" s="417"/>
      <c r="AM9069" s="417"/>
      <c r="AN9069" s="417"/>
      <c r="AO9069" s="417"/>
      <c r="AP9069" s="417">
        <v>28.097456032953531</v>
      </c>
      <c r="AQ9069" s="417"/>
      <c r="AR9069" s="417">
        <v>28.521887062728769</v>
      </c>
      <c r="AS9069" s="417"/>
      <c r="AT9069" s="417">
        <v>2749.3107</v>
      </c>
      <c r="AU9069" s="417">
        <v>14564</v>
      </c>
      <c r="AV9069" s="417"/>
      <c r="AW9069" s="417">
        <v>280.66590000000002</v>
      </c>
      <c r="AX9069" s="417">
        <v>151.38149999999999</v>
      </c>
      <c r="AY9069" s="417">
        <v>100</v>
      </c>
      <c r="AZ9069" s="417"/>
      <c r="BA9069" s="417">
        <v>21974.448499999999</v>
      </c>
    </row>
    <row r="9070" spans="1:53" hidden="1">
      <c r="A9070" s="417" t="s">
        <v>731</v>
      </c>
      <c r="B9070" s="417" t="s">
        <v>727</v>
      </c>
      <c r="C9070" s="374">
        <v>2025</v>
      </c>
      <c r="D9070" s="417" t="s">
        <v>703</v>
      </c>
      <c r="E9070" s="417" t="s">
        <v>705</v>
      </c>
      <c r="F9070" s="417" t="s">
        <v>714</v>
      </c>
      <c r="G9070" s="374">
        <v>10</v>
      </c>
      <c r="H9070" s="417">
        <v>6.78</v>
      </c>
      <c r="I9070" s="417" t="s">
        <v>269</v>
      </c>
      <c r="J9070" s="417"/>
      <c r="K9070" s="417"/>
      <c r="L9070" s="417">
        <v>19.964481769129002</v>
      </c>
      <c r="M9070" s="417">
        <v>696.03425557136325</v>
      </c>
      <c r="N9070" s="417">
        <v>875.92738655561664</v>
      </c>
      <c r="O9070" s="417">
        <v>206013</v>
      </c>
      <c r="P9070" s="417"/>
      <c r="Q9070" s="417">
        <v>10000</v>
      </c>
      <c r="R9070" s="417"/>
      <c r="S9070" s="417">
        <v>7692.3308999999999</v>
      </c>
      <c r="T9070" s="417">
        <v>403.2</v>
      </c>
      <c r="U9070" s="417">
        <v>0</v>
      </c>
      <c r="V9070" s="417">
        <v>1667</v>
      </c>
      <c r="W9070" s="417">
        <v>1803</v>
      </c>
      <c r="X9070" s="417">
        <v>2319.998</v>
      </c>
      <c r="Y9070" s="417"/>
      <c r="Z9070" s="417"/>
      <c r="AA9070" s="417">
        <v>34.863627511437869</v>
      </c>
      <c r="AB9070" s="417">
        <v>43.874286197127056</v>
      </c>
      <c r="AC9070" s="417"/>
      <c r="AD9070" s="417"/>
      <c r="AE9070" s="417"/>
      <c r="AF9070" s="417"/>
      <c r="AG9070" s="417"/>
      <c r="AH9070" s="417"/>
      <c r="AI9070" s="417"/>
      <c r="AJ9070" s="417"/>
      <c r="AK9070" s="417"/>
      <c r="AL9070" s="417"/>
      <c r="AM9070" s="417"/>
      <c r="AN9070" s="417"/>
      <c r="AO9070" s="417"/>
      <c r="AP9070" s="417">
        <v>28.357056574982625</v>
      </c>
      <c r="AQ9070" s="417"/>
      <c r="AR9070" s="417">
        <v>28.8150247725676</v>
      </c>
      <c r="AS9070" s="417"/>
      <c r="AT9070" s="417">
        <v>2749.3107</v>
      </c>
      <c r="AU9070" s="417">
        <v>14564</v>
      </c>
      <c r="AV9070" s="417"/>
      <c r="AW9070" s="417">
        <v>280.66590000000002</v>
      </c>
      <c r="AX9070" s="417">
        <v>151.38149999999999</v>
      </c>
      <c r="AY9070" s="417">
        <v>100</v>
      </c>
      <c r="AZ9070" s="417"/>
      <c r="BA9070" s="417">
        <v>21974.448499999999</v>
      </c>
    </row>
    <row r="9071" spans="1:53" hidden="1">
      <c r="A9071" s="417" t="s">
        <v>731</v>
      </c>
      <c r="B9071" s="417" t="s">
        <v>727</v>
      </c>
      <c r="C9071" s="374">
        <v>2025</v>
      </c>
      <c r="D9071" s="417" t="s">
        <v>703</v>
      </c>
      <c r="E9071" s="417" t="s">
        <v>705</v>
      </c>
      <c r="F9071" s="417" t="s">
        <v>715</v>
      </c>
      <c r="G9071" s="374"/>
      <c r="H9071" s="417">
        <v>6.54</v>
      </c>
      <c r="I9071" s="417" t="s">
        <v>269</v>
      </c>
      <c r="J9071" s="417"/>
      <c r="K9071" s="417"/>
      <c r="L9071" s="417">
        <v>19.964481769129002</v>
      </c>
      <c r="M9071" s="417">
        <v>588.59571232399742</v>
      </c>
      <c r="N9071" s="417">
        <v>851.42225623949594</v>
      </c>
      <c r="O9071" s="417">
        <v>206013</v>
      </c>
      <c r="P9071" s="417"/>
      <c r="Q9071" s="417">
        <v>10000</v>
      </c>
      <c r="R9071" s="417"/>
      <c r="S9071" s="417">
        <v>7692.3308999999999</v>
      </c>
      <c r="T9071" s="417">
        <v>403.2</v>
      </c>
      <c r="U9071" s="417">
        <v>0</v>
      </c>
      <c r="V9071" s="417">
        <v>1666</v>
      </c>
      <c r="W9071" s="417">
        <v>1802</v>
      </c>
      <c r="X9071" s="417">
        <v>2318.7739999999999</v>
      </c>
      <c r="Y9071" s="417"/>
      <c r="Z9071" s="417"/>
      <c r="AA9071" s="417">
        <v>29.482143306938639</v>
      </c>
      <c r="AB9071" s="417">
        <v>42.646849862461082</v>
      </c>
      <c r="AC9071" s="417"/>
      <c r="AD9071" s="417"/>
      <c r="AE9071" s="417"/>
      <c r="AF9071" s="417"/>
      <c r="AG9071" s="417"/>
      <c r="AH9071" s="417"/>
      <c r="AI9071" s="417"/>
      <c r="AJ9071" s="417"/>
      <c r="AK9071" s="417"/>
      <c r="AL9071" s="417"/>
      <c r="AM9071" s="417"/>
      <c r="AN9071" s="417"/>
      <c r="AO9071" s="417"/>
      <c r="AP9071" s="417">
        <v>25.649340578837833</v>
      </c>
      <c r="AQ9071" s="417"/>
      <c r="AR9071" s="417">
        <v>26.455081727073804</v>
      </c>
      <c r="AS9071" s="417"/>
      <c r="AT9071" s="417">
        <v>2749.3107</v>
      </c>
      <c r="AU9071" s="417">
        <v>14564</v>
      </c>
      <c r="AV9071" s="417"/>
      <c r="AW9071" s="417">
        <v>280.66590000000002</v>
      </c>
      <c r="AX9071" s="417">
        <v>151.38149999999999</v>
      </c>
      <c r="AY9071" s="417">
        <v>100</v>
      </c>
      <c r="AZ9071" s="417"/>
      <c r="BA9071" s="417">
        <v>21591.216199999999</v>
      </c>
    </row>
    <row r="9072" spans="1:53" hidden="1">
      <c r="A9072" s="417" t="s">
        <v>731</v>
      </c>
      <c r="B9072" s="417" t="s">
        <v>727</v>
      </c>
      <c r="C9072" s="374">
        <v>2025</v>
      </c>
      <c r="D9072" s="417" t="s">
        <v>703</v>
      </c>
      <c r="E9072" s="417" t="s">
        <v>705</v>
      </c>
      <c r="F9072" s="417" t="s">
        <v>716</v>
      </c>
      <c r="G9072" s="374"/>
      <c r="H9072" s="417">
        <v>6.12</v>
      </c>
      <c r="I9072" s="417" t="s">
        <v>269</v>
      </c>
      <c r="J9072" s="417"/>
      <c r="K9072" s="417"/>
      <c r="L9072" s="417">
        <v>19.964481769129002</v>
      </c>
      <c r="M9072" s="417">
        <v>602.03514212168</v>
      </c>
      <c r="N9072" s="417">
        <v>879.98169403780014</v>
      </c>
      <c r="O9072" s="417">
        <v>206013</v>
      </c>
      <c r="P9072" s="417"/>
      <c r="Q9072" s="417">
        <v>10000</v>
      </c>
      <c r="R9072" s="417"/>
      <c r="S9072" s="417">
        <v>7692.3308999999999</v>
      </c>
      <c r="T9072" s="417">
        <v>403.2</v>
      </c>
      <c r="U9072" s="417">
        <v>0</v>
      </c>
      <c r="V9072" s="417">
        <v>1666</v>
      </c>
      <c r="W9072" s="417">
        <v>1802</v>
      </c>
      <c r="X9072" s="417">
        <v>2318.7739999999999</v>
      </c>
      <c r="Y9072" s="417"/>
      <c r="Z9072" s="417"/>
      <c r="AA9072" s="417">
        <v>30.155310282101237</v>
      </c>
      <c r="AB9072" s="417">
        <v>44.077362216366438</v>
      </c>
      <c r="AC9072" s="417"/>
      <c r="AD9072" s="417"/>
      <c r="AE9072" s="417"/>
      <c r="AF9072" s="417"/>
      <c r="AG9072" s="417"/>
      <c r="AH9072" s="417"/>
      <c r="AI9072" s="417"/>
      <c r="AJ9072" s="417"/>
      <c r="AK9072" s="417"/>
      <c r="AL9072" s="417"/>
      <c r="AM9072" s="417"/>
      <c r="AN9072" s="417"/>
      <c r="AO9072" s="417"/>
      <c r="AP9072" s="417">
        <v>26.273663338887058</v>
      </c>
      <c r="AQ9072" s="417"/>
      <c r="AR9072" s="417">
        <v>27.129175397877479</v>
      </c>
      <c r="AS9072" s="417"/>
      <c r="AT9072" s="417">
        <v>2749.3107</v>
      </c>
      <c r="AU9072" s="417">
        <v>14564</v>
      </c>
      <c r="AV9072" s="417"/>
      <c r="AW9072" s="417">
        <v>280.66590000000002</v>
      </c>
      <c r="AX9072" s="417">
        <v>151.38149999999999</v>
      </c>
      <c r="AY9072" s="417">
        <v>100</v>
      </c>
      <c r="AZ9072" s="417"/>
      <c r="BA9072" s="417">
        <v>21591.216199999999</v>
      </c>
    </row>
    <row r="9073" spans="1:53" hidden="1">
      <c r="A9073" s="417" t="s">
        <v>731</v>
      </c>
      <c r="B9073" s="417" t="s">
        <v>727</v>
      </c>
      <c r="C9073" s="374">
        <v>2025</v>
      </c>
      <c r="D9073" s="417" t="s">
        <v>703</v>
      </c>
      <c r="E9073" s="417" t="s">
        <v>705</v>
      </c>
      <c r="F9073" s="417" t="s">
        <v>717</v>
      </c>
      <c r="G9073" s="374">
        <v>6</v>
      </c>
      <c r="H9073" s="417">
        <v>6.81</v>
      </c>
      <c r="I9073" s="417" t="s">
        <v>269</v>
      </c>
      <c r="J9073" s="417"/>
      <c r="K9073" s="417"/>
      <c r="L9073" s="417">
        <v>19.964481769129002</v>
      </c>
      <c r="M9073" s="417">
        <v>719.42982735025464</v>
      </c>
      <c r="N9073" s="417">
        <v>852.98427189495851</v>
      </c>
      <c r="O9073" s="417">
        <v>206013</v>
      </c>
      <c r="P9073" s="417"/>
      <c r="Q9073" s="417">
        <v>10000</v>
      </c>
      <c r="R9073" s="417"/>
      <c r="S9073" s="417">
        <v>7692.3308999999999</v>
      </c>
      <c r="T9073" s="417">
        <v>403.2</v>
      </c>
      <c r="U9073" s="417">
        <v>0</v>
      </c>
      <c r="V9073" s="417">
        <v>1689</v>
      </c>
      <c r="W9073" s="417">
        <v>1825</v>
      </c>
      <c r="X9073" s="417">
        <v>2346.9259999999999</v>
      </c>
      <c r="Y9073" s="417"/>
      <c r="Z9073" s="417"/>
      <c r="AA9073" s="417">
        <v>36.035487220047784</v>
      </c>
      <c r="AB9073" s="417">
        <v>42.725089592105391</v>
      </c>
      <c r="AC9073" s="417"/>
      <c r="AD9073" s="417"/>
      <c r="AE9073" s="417"/>
      <c r="AF9073" s="417"/>
      <c r="AG9073" s="417"/>
      <c r="AH9073" s="417"/>
      <c r="AI9073" s="417"/>
      <c r="AJ9073" s="417"/>
      <c r="AK9073" s="417"/>
      <c r="AL9073" s="417"/>
      <c r="AM9073" s="417"/>
      <c r="AN9073" s="417"/>
      <c r="AO9073" s="417"/>
      <c r="AP9073" s="417">
        <v>28.549766331674981</v>
      </c>
      <c r="AQ9073" s="417"/>
      <c r="AR9073" s="417">
        <v>28.825781224309122</v>
      </c>
      <c r="AS9073" s="417"/>
      <c r="AT9073" s="417">
        <v>2749.3107</v>
      </c>
      <c r="AU9073" s="417">
        <v>14564</v>
      </c>
      <c r="AV9073" s="417"/>
      <c r="AW9073" s="417">
        <v>280.66590000000002</v>
      </c>
      <c r="AX9073" s="417">
        <v>151.38149999999999</v>
      </c>
      <c r="AY9073" s="417">
        <v>100</v>
      </c>
      <c r="AZ9073" s="417"/>
      <c r="BA9073" s="417">
        <v>21520.2264</v>
      </c>
    </row>
    <row r="9074" spans="1:53" hidden="1">
      <c r="A9074" s="417" t="s">
        <v>731</v>
      </c>
      <c r="B9074" s="417" t="s">
        <v>727</v>
      </c>
      <c r="C9074" s="374">
        <v>2025</v>
      </c>
      <c r="D9074" s="417" t="s">
        <v>703</v>
      </c>
      <c r="E9074" s="417" t="s">
        <v>705</v>
      </c>
      <c r="F9074" s="417" t="s">
        <v>717</v>
      </c>
      <c r="G9074" s="374">
        <v>8</v>
      </c>
      <c r="H9074" s="417">
        <v>6.78</v>
      </c>
      <c r="I9074" s="417" t="s">
        <v>269</v>
      </c>
      <c r="J9074" s="417"/>
      <c r="K9074" s="417"/>
      <c r="L9074" s="417">
        <v>19.964481769129002</v>
      </c>
      <c r="M9074" s="417">
        <v>722.39586371253222</v>
      </c>
      <c r="N9074" s="417">
        <v>856.45345833728197</v>
      </c>
      <c r="O9074" s="417">
        <v>206013</v>
      </c>
      <c r="P9074" s="417"/>
      <c r="Q9074" s="417">
        <v>10000</v>
      </c>
      <c r="R9074" s="417"/>
      <c r="S9074" s="417">
        <v>7692.3308999999999</v>
      </c>
      <c r="T9074" s="417">
        <v>403.2</v>
      </c>
      <c r="U9074" s="417">
        <v>0</v>
      </c>
      <c r="V9074" s="417">
        <v>1704</v>
      </c>
      <c r="W9074" s="417">
        <v>1840</v>
      </c>
      <c r="X9074" s="417">
        <v>2365.2860000000001</v>
      </c>
      <c r="Y9074" s="417"/>
      <c r="Z9074" s="417"/>
      <c r="AA9074" s="417">
        <v>36.184052877689076</v>
      </c>
      <c r="AB9074" s="417">
        <v>42.898857510745557</v>
      </c>
      <c r="AC9074" s="417"/>
      <c r="AD9074" s="417"/>
      <c r="AE9074" s="417"/>
      <c r="AF9074" s="417"/>
      <c r="AG9074" s="417"/>
      <c r="AH9074" s="417"/>
      <c r="AI9074" s="417"/>
      <c r="AJ9074" s="417"/>
      <c r="AK9074" s="417"/>
      <c r="AL9074" s="417"/>
      <c r="AM9074" s="417"/>
      <c r="AN9074" s="417"/>
      <c r="AO9074" s="417"/>
      <c r="AP9074" s="417">
        <v>28.654420135389927</v>
      </c>
      <c r="AQ9074" s="417"/>
      <c r="AR9074" s="417">
        <v>28.931522682586088</v>
      </c>
      <c r="AS9074" s="417"/>
      <c r="AT9074" s="417">
        <v>2749.3107</v>
      </c>
      <c r="AU9074" s="417">
        <v>14564</v>
      </c>
      <c r="AV9074" s="417"/>
      <c r="AW9074" s="417">
        <v>280.66590000000002</v>
      </c>
      <c r="AX9074" s="417">
        <v>151.38149999999999</v>
      </c>
      <c r="AY9074" s="417">
        <v>100</v>
      </c>
      <c r="AZ9074" s="417"/>
      <c r="BA9074" s="417">
        <v>21812.326400000002</v>
      </c>
    </row>
    <row r="9075" spans="1:53" hidden="1">
      <c r="A9075" s="417" t="s">
        <v>731</v>
      </c>
      <c r="B9075" s="417" t="s">
        <v>727</v>
      </c>
      <c r="C9075" s="374">
        <v>2025</v>
      </c>
      <c r="D9075" s="417" t="s">
        <v>703</v>
      </c>
      <c r="E9075" s="417" t="s">
        <v>705</v>
      </c>
      <c r="F9075" s="417" t="s">
        <v>718</v>
      </c>
      <c r="G9075" s="374">
        <v>5</v>
      </c>
      <c r="H9075" s="417">
        <v>8.44</v>
      </c>
      <c r="I9075" s="417" t="s">
        <v>269</v>
      </c>
      <c r="J9075" s="417"/>
      <c r="K9075" s="417"/>
      <c r="L9075" s="417">
        <v>19.964481769129002</v>
      </c>
      <c r="M9075" s="417">
        <v>707.85865421515177</v>
      </c>
      <c r="N9075" s="417">
        <v>857.83024223874111</v>
      </c>
      <c r="O9075" s="417">
        <v>206013</v>
      </c>
      <c r="P9075" s="417"/>
      <c r="Q9075" s="417">
        <v>10000</v>
      </c>
      <c r="R9075" s="417"/>
      <c r="S9075" s="417">
        <v>7692.3308999999999</v>
      </c>
      <c r="T9075" s="417">
        <v>403.2</v>
      </c>
      <c r="U9075" s="417">
        <v>0</v>
      </c>
      <c r="V9075" s="417">
        <v>1657</v>
      </c>
      <c r="W9075" s="417">
        <v>1793</v>
      </c>
      <c r="X9075" s="417">
        <v>2307.7579999999998</v>
      </c>
      <c r="Y9075" s="417"/>
      <c r="Z9075" s="417"/>
      <c r="AA9075" s="417">
        <v>35.455899266116653</v>
      </c>
      <c r="AB9075" s="417">
        <v>42.967819175663635</v>
      </c>
      <c r="AC9075" s="417"/>
      <c r="AD9075" s="417"/>
      <c r="AE9075" s="417"/>
      <c r="AF9075" s="417"/>
      <c r="AG9075" s="417"/>
      <c r="AH9075" s="417"/>
      <c r="AI9075" s="417"/>
      <c r="AJ9075" s="417"/>
      <c r="AK9075" s="417"/>
      <c r="AL9075" s="417"/>
      <c r="AM9075" s="417"/>
      <c r="AN9075" s="417"/>
      <c r="AO9075" s="417"/>
      <c r="AP9075" s="417">
        <v>28.377669844914355</v>
      </c>
      <c r="AQ9075" s="417"/>
      <c r="AR9075" s="417">
        <v>28.719212344447861</v>
      </c>
      <c r="AS9075" s="417"/>
      <c r="AT9075" s="417">
        <v>2749.3107</v>
      </c>
      <c r="AU9075" s="417">
        <v>14564</v>
      </c>
      <c r="AV9075" s="417"/>
      <c r="AW9075" s="417">
        <v>280.66590000000002</v>
      </c>
      <c r="AX9075" s="417">
        <v>151.38149999999999</v>
      </c>
      <c r="AY9075" s="417">
        <v>100</v>
      </c>
      <c r="AZ9075" s="417"/>
      <c r="BA9075" s="417">
        <v>20792.435000000001</v>
      </c>
    </row>
    <row r="9076" spans="1:53" hidden="1">
      <c r="A9076" s="417" t="s">
        <v>731</v>
      </c>
      <c r="B9076" s="417" t="s">
        <v>727</v>
      </c>
      <c r="C9076" s="374">
        <v>2025</v>
      </c>
      <c r="D9076" s="417" t="s">
        <v>703</v>
      </c>
      <c r="E9076" s="417" t="s">
        <v>705</v>
      </c>
      <c r="F9076" s="417" t="s">
        <v>718</v>
      </c>
      <c r="G9076" s="374">
        <v>6</v>
      </c>
      <c r="H9076" s="417">
        <v>8.2899999999999991</v>
      </c>
      <c r="I9076" s="417" t="s">
        <v>269</v>
      </c>
      <c r="J9076" s="417"/>
      <c r="K9076" s="417"/>
      <c r="L9076" s="417">
        <v>19.964481769129002</v>
      </c>
      <c r="M9076" s="417">
        <v>716.58644815713183</v>
      </c>
      <c r="N9076" s="417">
        <v>864.49453462137615</v>
      </c>
      <c r="O9076" s="417">
        <v>206013</v>
      </c>
      <c r="P9076" s="417"/>
      <c r="Q9076" s="417">
        <v>10000</v>
      </c>
      <c r="R9076" s="417"/>
      <c r="S9076" s="417">
        <v>7692.3308999999999</v>
      </c>
      <c r="T9076" s="417">
        <v>403.2</v>
      </c>
      <c r="U9076" s="417">
        <v>0</v>
      </c>
      <c r="V9076" s="417">
        <v>1664</v>
      </c>
      <c r="W9076" s="417">
        <v>1800</v>
      </c>
      <c r="X9076" s="417">
        <v>2316.326</v>
      </c>
      <c r="Y9076" s="417"/>
      <c r="Z9076" s="417"/>
      <c r="AA9076" s="417">
        <v>35.893065331657489</v>
      </c>
      <c r="AB9076" s="417">
        <v>43.301626607403868</v>
      </c>
      <c r="AC9076" s="417"/>
      <c r="AD9076" s="417"/>
      <c r="AE9076" s="417"/>
      <c r="AF9076" s="417"/>
      <c r="AG9076" s="417"/>
      <c r="AH9076" s="417"/>
      <c r="AI9076" s="417"/>
      <c r="AJ9076" s="417"/>
      <c r="AK9076" s="417"/>
      <c r="AL9076" s="417"/>
      <c r="AM9076" s="417"/>
      <c r="AN9076" s="417"/>
      <c r="AO9076" s="417"/>
      <c r="AP9076" s="417">
        <v>28.640754336721518</v>
      </c>
      <c r="AQ9076" s="417"/>
      <c r="AR9076" s="417">
        <v>28.971940974679612</v>
      </c>
      <c r="AS9076" s="417"/>
      <c r="AT9076" s="417">
        <v>2749.3107</v>
      </c>
      <c r="AU9076" s="417">
        <v>14564</v>
      </c>
      <c r="AV9076" s="417"/>
      <c r="AW9076" s="417">
        <v>280.66590000000002</v>
      </c>
      <c r="AX9076" s="417">
        <v>151.38149999999999</v>
      </c>
      <c r="AY9076" s="417">
        <v>100</v>
      </c>
      <c r="AZ9076" s="417"/>
      <c r="BA9076" s="417">
        <v>20872.518</v>
      </c>
    </row>
    <row r="9077" spans="1:53" hidden="1">
      <c r="A9077" s="417" t="s">
        <v>731</v>
      </c>
      <c r="B9077" s="417" t="s">
        <v>727</v>
      </c>
      <c r="C9077" s="374">
        <v>2025</v>
      </c>
      <c r="D9077" s="417" t="s">
        <v>703</v>
      </c>
      <c r="E9077" s="417" t="s">
        <v>705</v>
      </c>
      <c r="F9077" s="417" t="s">
        <v>718</v>
      </c>
      <c r="G9077" s="374">
        <v>7</v>
      </c>
      <c r="H9077" s="417">
        <v>8.34</v>
      </c>
      <c r="I9077" s="417" t="s">
        <v>269</v>
      </c>
      <c r="J9077" s="417"/>
      <c r="K9077" s="417"/>
      <c r="L9077" s="417">
        <v>19.964481769129002</v>
      </c>
      <c r="M9077" s="417">
        <v>711.91508930343468</v>
      </c>
      <c r="N9077" s="417">
        <v>869.92354940873952</v>
      </c>
      <c r="O9077" s="417">
        <v>206013</v>
      </c>
      <c r="P9077" s="417"/>
      <c r="Q9077" s="417">
        <v>10000</v>
      </c>
      <c r="R9077" s="417"/>
      <c r="S9077" s="417">
        <v>7692.3308999999999</v>
      </c>
      <c r="T9077" s="417">
        <v>403.2</v>
      </c>
      <c r="U9077" s="417">
        <v>0</v>
      </c>
      <c r="V9077" s="417">
        <v>1688</v>
      </c>
      <c r="W9077" s="417">
        <v>1824</v>
      </c>
      <c r="X9077" s="417">
        <v>2345.7020000000002</v>
      </c>
      <c r="Y9077" s="417"/>
      <c r="Z9077" s="417"/>
      <c r="AA9077" s="417">
        <v>35.659081854919172</v>
      </c>
      <c r="AB9077" s="417">
        <v>43.573560277026708</v>
      </c>
      <c r="AC9077" s="417"/>
      <c r="AD9077" s="417"/>
      <c r="AE9077" s="417"/>
      <c r="AF9077" s="417"/>
      <c r="AG9077" s="417"/>
      <c r="AH9077" s="417"/>
      <c r="AI9077" s="417"/>
      <c r="AJ9077" s="417"/>
      <c r="AK9077" s="417"/>
      <c r="AL9077" s="417"/>
      <c r="AM9077" s="417"/>
      <c r="AN9077" s="417"/>
      <c r="AO9077" s="417"/>
      <c r="AP9077" s="417">
        <v>28.613965413560866</v>
      </c>
      <c r="AQ9077" s="417"/>
      <c r="AR9077" s="417">
        <v>28.984662621576771</v>
      </c>
      <c r="AS9077" s="417"/>
      <c r="AT9077" s="417">
        <v>2749.3107</v>
      </c>
      <c r="AU9077" s="417">
        <v>14564</v>
      </c>
      <c r="AV9077" s="417"/>
      <c r="AW9077" s="417">
        <v>280.66590000000002</v>
      </c>
      <c r="AX9077" s="417">
        <v>151.38149999999999</v>
      </c>
      <c r="AY9077" s="417">
        <v>100</v>
      </c>
      <c r="AZ9077" s="417"/>
      <c r="BA9077" s="417">
        <v>20952.600999999999</v>
      </c>
    </row>
    <row r="9078" spans="1:53" hidden="1">
      <c r="A9078" s="417" t="s">
        <v>731</v>
      </c>
      <c r="B9078" s="417" t="s">
        <v>727</v>
      </c>
      <c r="C9078" s="374">
        <v>2025</v>
      </c>
      <c r="D9078" s="417" t="s">
        <v>703</v>
      </c>
      <c r="E9078" s="417" t="s">
        <v>706</v>
      </c>
      <c r="F9078" s="417" t="s">
        <v>712</v>
      </c>
      <c r="G9078" s="374">
        <v>5</v>
      </c>
      <c r="H9078" s="417">
        <v>6.98</v>
      </c>
      <c r="I9078" s="417" t="s">
        <v>269</v>
      </c>
      <c r="J9078" s="417"/>
      <c r="K9078" s="417"/>
      <c r="L9078" s="417">
        <v>19.964481769129002</v>
      </c>
      <c r="M9078" s="417">
        <v>537.61827104117094</v>
      </c>
      <c r="N9078" s="417">
        <v>716.02920147954762</v>
      </c>
      <c r="O9078" s="417">
        <v>229873</v>
      </c>
      <c r="P9078" s="417"/>
      <c r="Q9078" s="417">
        <v>10000</v>
      </c>
      <c r="R9078" s="417"/>
      <c r="S9078" s="417">
        <v>7692.3308999999999</v>
      </c>
      <c r="T9078" s="417">
        <v>403.2</v>
      </c>
      <c r="U9078" s="417">
        <v>0</v>
      </c>
      <c r="V9078" s="417">
        <v>1870</v>
      </c>
      <c r="W9078" s="417">
        <v>2006</v>
      </c>
      <c r="X9078" s="417">
        <v>2568.4699999999998</v>
      </c>
      <c r="Y9078" s="417"/>
      <c r="Z9078" s="417"/>
      <c r="AA9078" s="417">
        <v>26.92873661733292</v>
      </c>
      <c r="AB9078" s="417">
        <v>35.865153428696139</v>
      </c>
      <c r="AC9078" s="417"/>
      <c r="AD9078" s="417"/>
      <c r="AE9078" s="417"/>
      <c r="AF9078" s="417"/>
      <c r="AG9078" s="417"/>
      <c r="AH9078" s="417"/>
      <c r="AI9078" s="417"/>
      <c r="AJ9078" s="417"/>
      <c r="AK9078" s="417"/>
      <c r="AL9078" s="417"/>
      <c r="AM9078" s="417"/>
      <c r="AN9078" s="417"/>
      <c r="AO9078" s="417"/>
      <c r="AP9078" s="417">
        <v>22.924058369780035</v>
      </c>
      <c r="AQ9078" s="417"/>
      <c r="AR9078" s="417">
        <v>23.432444261443585</v>
      </c>
      <c r="AS9078" s="417"/>
      <c r="AT9078" s="417">
        <v>3101.6287000000002</v>
      </c>
      <c r="AU9078" s="417">
        <v>16431</v>
      </c>
      <c r="AV9078" s="417"/>
      <c r="AW9078" s="417">
        <v>280.66590000000002</v>
      </c>
      <c r="AX9078" s="417">
        <v>151.38149999999999</v>
      </c>
      <c r="AY9078" s="417">
        <v>100</v>
      </c>
      <c r="AZ9078" s="417"/>
      <c r="BA9078" s="417">
        <v>23954.285500000002</v>
      </c>
    </row>
    <row r="9079" spans="1:53" hidden="1">
      <c r="A9079" s="417" t="s">
        <v>731</v>
      </c>
      <c r="B9079" s="417" t="s">
        <v>727</v>
      </c>
      <c r="C9079" s="374">
        <v>2025</v>
      </c>
      <c r="D9079" s="417" t="s">
        <v>703</v>
      </c>
      <c r="E9079" s="417" t="s">
        <v>706</v>
      </c>
      <c r="F9079" s="417" t="s">
        <v>712</v>
      </c>
      <c r="G9079" s="374">
        <v>6</v>
      </c>
      <c r="H9079" s="417">
        <v>7.16</v>
      </c>
      <c r="I9079" s="417" t="s">
        <v>269</v>
      </c>
      <c r="J9079" s="417"/>
      <c r="K9079" s="417"/>
      <c r="L9079" s="417">
        <v>19.964481769129002</v>
      </c>
      <c r="M9079" s="417">
        <v>580.76310470990074</v>
      </c>
      <c r="N9079" s="417">
        <v>724.15598440379927</v>
      </c>
      <c r="O9079" s="417">
        <v>229873</v>
      </c>
      <c r="P9079" s="417"/>
      <c r="Q9079" s="417">
        <v>10000</v>
      </c>
      <c r="R9079" s="417"/>
      <c r="S9079" s="417">
        <v>7692.3308999999999</v>
      </c>
      <c r="T9079" s="417">
        <v>403.2</v>
      </c>
      <c r="U9079" s="417">
        <v>0</v>
      </c>
      <c r="V9079" s="417">
        <v>1862</v>
      </c>
      <c r="W9079" s="417">
        <v>1998</v>
      </c>
      <c r="X9079" s="417">
        <v>2558.6779999999999</v>
      </c>
      <c r="Y9079" s="417"/>
      <c r="Z9079" s="417"/>
      <c r="AA9079" s="417">
        <v>29.089816187812932</v>
      </c>
      <c r="AB9079" s="417">
        <v>36.27221548127406</v>
      </c>
      <c r="AC9079" s="417"/>
      <c r="AD9079" s="417"/>
      <c r="AE9079" s="417"/>
      <c r="AF9079" s="417"/>
      <c r="AG9079" s="417"/>
      <c r="AH9079" s="417"/>
      <c r="AI9079" s="417"/>
      <c r="AJ9079" s="417"/>
      <c r="AK9079" s="417"/>
      <c r="AL9079" s="417"/>
      <c r="AM9079" s="417"/>
      <c r="AN9079" s="417"/>
      <c r="AO9079" s="417"/>
      <c r="AP9079" s="417">
        <v>23.992450411846963</v>
      </c>
      <c r="AQ9079" s="417"/>
      <c r="AR9079" s="417">
        <v>24.349383117212845</v>
      </c>
      <c r="AS9079" s="417"/>
      <c r="AT9079" s="417">
        <v>3101.6287000000002</v>
      </c>
      <c r="AU9079" s="417">
        <v>16431</v>
      </c>
      <c r="AV9079" s="417"/>
      <c r="AW9079" s="417">
        <v>280.66590000000002</v>
      </c>
      <c r="AX9079" s="417">
        <v>151.38149999999999</v>
      </c>
      <c r="AY9079" s="417">
        <v>100</v>
      </c>
      <c r="AZ9079" s="417"/>
      <c r="BA9079" s="417">
        <v>24110.291399999998</v>
      </c>
    </row>
    <row r="9080" spans="1:53" hidden="1">
      <c r="A9080" s="417" t="s">
        <v>731</v>
      </c>
      <c r="B9080" s="417" t="s">
        <v>727</v>
      </c>
      <c r="C9080" s="374">
        <v>2025</v>
      </c>
      <c r="D9080" s="417" t="s">
        <v>703</v>
      </c>
      <c r="E9080" s="417" t="s">
        <v>706</v>
      </c>
      <c r="F9080" s="417" t="s">
        <v>712</v>
      </c>
      <c r="G9080" s="374">
        <v>8</v>
      </c>
      <c r="H9080" s="417">
        <v>7.04</v>
      </c>
      <c r="I9080" s="417" t="s">
        <v>269</v>
      </c>
      <c r="J9080" s="417"/>
      <c r="K9080" s="417"/>
      <c r="L9080" s="417">
        <v>19.964481769129002</v>
      </c>
      <c r="M9080" s="417">
        <v>602.17410359479845</v>
      </c>
      <c r="N9080" s="417">
        <v>758.71816070691625</v>
      </c>
      <c r="O9080" s="417">
        <v>229873</v>
      </c>
      <c r="P9080" s="417"/>
      <c r="Q9080" s="417">
        <v>10000</v>
      </c>
      <c r="R9080" s="417"/>
      <c r="S9080" s="417">
        <v>7692.3308999999999</v>
      </c>
      <c r="T9080" s="417">
        <v>403.2</v>
      </c>
      <c r="U9080" s="417">
        <v>0</v>
      </c>
      <c r="V9080" s="417">
        <v>1879</v>
      </c>
      <c r="W9080" s="417">
        <v>2015</v>
      </c>
      <c r="X9080" s="417">
        <v>2579.4859999999999</v>
      </c>
      <c r="Y9080" s="417"/>
      <c r="Z9080" s="417"/>
      <c r="AA9080" s="417">
        <v>30.162270716876485</v>
      </c>
      <c r="AB9080" s="417">
        <v>38.003398725448413</v>
      </c>
      <c r="AC9080" s="417"/>
      <c r="AD9080" s="417"/>
      <c r="AE9080" s="417"/>
      <c r="AF9080" s="417"/>
      <c r="AG9080" s="417"/>
      <c r="AH9080" s="417"/>
      <c r="AI9080" s="417"/>
      <c r="AJ9080" s="417"/>
      <c r="AK9080" s="417"/>
      <c r="AL9080" s="417"/>
      <c r="AM9080" s="417"/>
      <c r="AN9080" s="417"/>
      <c r="AO9080" s="417"/>
      <c r="AP9080" s="417">
        <v>24.895246159625238</v>
      </c>
      <c r="AQ9080" s="417"/>
      <c r="AR9080" s="417">
        <v>25.295703267064034</v>
      </c>
      <c r="AS9080" s="417"/>
      <c r="AT9080" s="417">
        <v>3101.6287000000002</v>
      </c>
      <c r="AU9080" s="417">
        <v>16431</v>
      </c>
      <c r="AV9080" s="417"/>
      <c r="AW9080" s="417">
        <v>280.66590000000002</v>
      </c>
      <c r="AX9080" s="417">
        <v>151.38149999999999</v>
      </c>
      <c r="AY9080" s="417">
        <v>100</v>
      </c>
      <c r="AZ9080" s="417"/>
      <c r="BA9080" s="417">
        <v>24422.303199999998</v>
      </c>
    </row>
    <row r="9081" spans="1:53" hidden="1">
      <c r="A9081" s="417" t="s">
        <v>731</v>
      </c>
      <c r="B9081" s="417" t="s">
        <v>727</v>
      </c>
      <c r="C9081" s="374">
        <v>2025</v>
      </c>
      <c r="D9081" s="417" t="s">
        <v>703</v>
      </c>
      <c r="E9081" s="417" t="s">
        <v>706</v>
      </c>
      <c r="F9081" s="417" t="s">
        <v>713</v>
      </c>
      <c r="G9081" s="374">
        <v>6</v>
      </c>
      <c r="H9081" s="417">
        <v>6.9</v>
      </c>
      <c r="I9081" s="417" t="s">
        <v>269</v>
      </c>
      <c r="J9081" s="417"/>
      <c r="K9081" s="417"/>
      <c r="L9081" s="417">
        <v>19.964481769129002</v>
      </c>
      <c r="M9081" s="417">
        <v>614.98111709992486</v>
      </c>
      <c r="N9081" s="417">
        <v>763.59138704727241</v>
      </c>
      <c r="O9081" s="417">
        <v>229873</v>
      </c>
      <c r="P9081" s="417"/>
      <c r="Q9081" s="417">
        <v>10000</v>
      </c>
      <c r="R9081" s="417"/>
      <c r="S9081" s="417">
        <v>7692.3308999999999</v>
      </c>
      <c r="T9081" s="417">
        <v>403.2</v>
      </c>
      <c r="U9081" s="417">
        <v>0</v>
      </c>
      <c r="V9081" s="417">
        <v>1862</v>
      </c>
      <c r="W9081" s="417">
        <v>1998</v>
      </c>
      <c r="X9081" s="417">
        <v>2558.6779999999999</v>
      </c>
      <c r="Y9081" s="417"/>
      <c r="Z9081" s="417"/>
      <c r="AA9081" s="417">
        <v>30.80376062172342</v>
      </c>
      <c r="AB9081" s="417">
        <v>38.247493533353577</v>
      </c>
      <c r="AC9081" s="417"/>
      <c r="AD9081" s="417"/>
      <c r="AE9081" s="417"/>
      <c r="AF9081" s="417"/>
      <c r="AG9081" s="417"/>
      <c r="AH9081" s="417"/>
      <c r="AI9081" s="417"/>
      <c r="AJ9081" s="417"/>
      <c r="AK9081" s="417"/>
      <c r="AL9081" s="417"/>
      <c r="AM9081" s="417"/>
      <c r="AN9081" s="417"/>
      <c r="AO9081" s="417"/>
      <c r="AP9081" s="417">
        <v>25.233439510141338</v>
      </c>
      <c r="AQ9081" s="417"/>
      <c r="AR9081" s="417">
        <v>25.598966921176004</v>
      </c>
      <c r="AS9081" s="417"/>
      <c r="AT9081" s="417">
        <v>3101.6287000000002</v>
      </c>
      <c r="AU9081" s="417">
        <v>16431</v>
      </c>
      <c r="AV9081" s="417"/>
      <c r="AW9081" s="417">
        <v>280.66590000000002</v>
      </c>
      <c r="AX9081" s="417">
        <v>151.38149999999999</v>
      </c>
      <c r="AY9081" s="417">
        <v>100</v>
      </c>
      <c r="AZ9081" s="417"/>
      <c r="BA9081" s="417">
        <v>24110.291399999998</v>
      </c>
    </row>
    <row r="9082" spans="1:53" hidden="1">
      <c r="A9082" s="417" t="s">
        <v>731</v>
      </c>
      <c r="B9082" s="417" t="s">
        <v>727</v>
      </c>
      <c r="C9082" s="374">
        <v>2025</v>
      </c>
      <c r="D9082" s="417" t="s">
        <v>703</v>
      </c>
      <c r="E9082" s="417" t="s">
        <v>706</v>
      </c>
      <c r="F9082" s="417" t="s">
        <v>713</v>
      </c>
      <c r="G9082" s="374">
        <v>7</v>
      </c>
      <c r="H9082" s="417">
        <v>7.19</v>
      </c>
      <c r="I9082" s="417" t="s">
        <v>269</v>
      </c>
      <c r="J9082" s="417"/>
      <c r="K9082" s="417"/>
      <c r="L9082" s="417">
        <v>19.964481769129002</v>
      </c>
      <c r="M9082" s="417">
        <v>583.79550859833864</v>
      </c>
      <c r="N9082" s="417">
        <v>737.25320858204202</v>
      </c>
      <c r="O9082" s="417">
        <v>229873</v>
      </c>
      <c r="P9082" s="417"/>
      <c r="Q9082" s="417">
        <v>10000</v>
      </c>
      <c r="R9082" s="417"/>
      <c r="S9082" s="417">
        <v>7692.3308999999999</v>
      </c>
      <c r="T9082" s="417">
        <v>403.2</v>
      </c>
      <c r="U9082" s="417">
        <v>0</v>
      </c>
      <c r="V9082" s="417">
        <v>1870</v>
      </c>
      <c r="W9082" s="417">
        <v>2006</v>
      </c>
      <c r="X9082" s="417">
        <v>2568.4699999999998</v>
      </c>
      <c r="Y9082" s="417"/>
      <c r="Z9082" s="417"/>
      <c r="AA9082" s="417">
        <v>29.241706125390717</v>
      </c>
      <c r="AB9082" s="417">
        <v>36.928241735052652</v>
      </c>
      <c r="AC9082" s="417"/>
      <c r="AD9082" s="417"/>
      <c r="AE9082" s="417"/>
      <c r="AF9082" s="417"/>
      <c r="AG9082" s="417"/>
      <c r="AH9082" s="417"/>
      <c r="AI9082" s="417"/>
      <c r="AJ9082" s="417"/>
      <c r="AK9082" s="417"/>
      <c r="AL9082" s="417"/>
      <c r="AM9082" s="417"/>
      <c r="AN9082" s="417"/>
      <c r="AO9082" s="417"/>
      <c r="AP9082" s="417">
        <v>24.224486108489948</v>
      </c>
      <c r="AQ9082" s="417"/>
      <c r="AR9082" s="417">
        <v>24.619416128150281</v>
      </c>
      <c r="AS9082" s="417"/>
      <c r="AT9082" s="417">
        <v>3101.6287000000002</v>
      </c>
      <c r="AU9082" s="417">
        <v>16431</v>
      </c>
      <c r="AV9082" s="417"/>
      <c r="AW9082" s="417">
        <v>280.66590000000002</v>
      </c>
      <c r="AX9082" s="417">
        <v>151.38149999999999</v>
      </c>
      <c r="AY9082" s="417">
        <v>100</v>
      </c>
      <c r="AZ9082" s="417"/>
      <c r="BA9082" s="417">
        <v>24266.297299999998</v>
      </c>
    </row>
    <row r="9083" spans="1:53" hidden="1">
      <c r="A9083" s="417" t="s">
        <v>731</v>
      </c>
      <c r="B9083" s="417" t="s">
        <v>727</v>
      </c>
      <c r="C9083" s="374">
        <v>2025</v>
      </c>
      <c r="D9083" s="417" t="s">
        <v>703</v>
      </c>
      <c r="E9083" s="417" t="s">
        <v>706</v>
      </c>
      <c r="F9083" s="417" t="s">
        <v>713</v>
      </c>
      <c r="G9083" s="374">
        <v>8</v>
      </c>
      <c r="H9083" s="417">
        <v>6.89</v>
      </c>
      <c r="I9083" s="417" t="s">
        <v>269</v>
      </c>
      <c r="J9083" s="417"/>
      <c r="K9083" s="417"/>
      <c r="L9083" s="417">
        <v>19.964481769129002</v>
      </c>
      <c r="M9083" s="417">
        <v>613.97603578046596</v>
      </c>
      <c r="N9083" s="417">
        <v>766.95863200877307</v>
      </c>
      <c r="O9083" s="417">
        <v>229873</v>
      </c>
      <c r="P9083" s="417"/>
      <c r="Q9083" s="417">
        <v>10000</v>
      </c>
      <c r="R9083" s="417"/>
      <c r="S9083" s="417">
        <v>7692.3308999999999</v>
      </c>
      <c r="T9083" s="417">
        <v>403.2</v>
      </c>
      <c r="U9083" s="417">
        <v>0</v>
      </c>
      <c r="V9083" s="417">
        <v>1879</v>
      </c>
      <c r="W9083" s="417">
        <v>2015</v>
      </c>
      <c r="X9083" s="417">
        <v>2579.4859999999999</v>
      </c>
      <c r="Y9083" s="417"/>
      <c r="Z9083" s="417"/>
      <c r="AA9083" s="417">
        <v>30.753417150177533</v>
      </c>
      <c r="AB9083" s="417">
        <v>38.41615530989381</v>
      </c>
      <c r="AC9083" s="417"/>
      <c r="AD9083" s="417"/>
      <c r="AE9083" s="417"/>
      <c r="AF9083" s="417"/>
      <c r="AG9083" s="417"/>
      <c r="AH9083" s="417"/>
      <c r="AI9083" s="417"/>
      <c r="AJ9083" s="417"/>
      <c r="AK9083" s="417"/>
      <c r="AL9083" s="417"/>
      <c r="AM9083" s="417"/>
      <c r="AN9083" s="417"/>
      <c r="AO9083" s="417"/>
      <c r="AP9083" s="417">
        <v>25.25444299456818</v>
      </c>
      <c r="AQ9083" s="417"/>
      <c r="AR9083" s="417">
        <v>25.637155260871115</v>
      </c>
      <c r="AS9083" s="417"/>
      <c r="AT9083" s="417">
        <v>3101.6287000000002</v>
      </c>
      <c r="AU9083" s="417">
        <v>16431</v>
      </c>
      <c r="AV9083" s="417"/>
      <c r="AW9083" s="417">
        <v>280.66590000000002</v>
      </c>
      <c r="AX9083" s="417">
        <v>151.38149999999999</v>
      </c>
      <c r="AY9083" s="417">
        <v>100</v>
      </c>
      <c r="AZ9083" s="417"/>
      <c r="BA9083" s="417">
        <v>24422.303199999998</v>
      </c>
    </row>
    <row r="9084" spans="1:53" hidden="1">
      <c r="A9084" s="417" t="s">
        <v>731</v>
      </c>
      <c r="B9084" s="417" t="s">
        <v>727</v>
      </c>
      <c r="C9084" s="374">
        <v>2025</v>
      </c>
      <c r="D9084" s="417" t="s">
        <v>703</v>
      </c>
      <c r="E9084" s="417" t="s">
        <v>706</v>
      </c>
      <c r="F9084" s="417" t="s">
        <v>713</v>
      </c>
      <c r="G9084" s="374">
        <v>9</v>
      </c>
      <c r="H9084" s="417">
        <v>7.13</v>
      </c>
      <c r="I9084" s="417" t="s">
        <v>269</v>
      </c>
      <c r="J9084" s="417"/>
      <c r="K9084" s="417"/>
      <c r="L9084" s="417">
        <v>19.964481769129002</v>
      </c>
      <c r="M9084" s="417">
        <v>599.46822136507524</v>
      </c>
      <c r="N9084" s="417">
        <v>758.31384427596083</v>
      </c>
      <c r="O9084" s="417">
        <v>229873</v>
      </c>
      <c r="P9084" s="417"/>
      <c r="Q9084" s="417">
        <v>10000</v>
      </c>
      <c r="R9084" s="417"/>
      <c r="S9084" s="417">
        <v>7692.3308999999999</v>
      </c>
      <c r="T9084" s="417">
        <v>403.2</v>
      </c>
      <c r="U9084" s="417">
        <v>0</v>
      </c>
      <c r="V9084" s="417">
        <v>1889</v>
      </c>
      <c r="W9084" s="417">
        <v>2025</v>
      </c>
      <c r="X9084" s="417">
        <v>2591.7260000000001</v>
      </c>
      <c r="Y9084" s="417"/>
      <c r="Z9084" s="417"/>
      <c r="AA9084" s="417">
        <v>30.026735907502122</v>
      </c>
      <c r="AB9084" s="417">
        <v>37.983146938510124</v>
      </c>
      <c r="AC9084" s="417"/>
      <c r="AD9084" s="417"/>
      <c r="AE9084" s="417"/>
      <c r="AF9084" s="417"/>
      <c r="AG9084" s="417"/>
      <c r="AH9084" s="417"/>
      <c r="AI9084" s="417"/>
      <c r="AJ9084" s="417"/>
      <c r="AK9084" s="417"/>
      <c r="AL9084" s="417"/>
      <c r="AM9084" s="417"/>
      <c r="AN9084" s="417"/>
      <c r="AO9084" s="417"/>
      <c r="AP9084" s="417">
        <v>24.831167035215689</v>
      </c>
      <c r="AQ9084" s="417"/>
      <c r="AR9084" s="417">
        <v>25.241428077288241</v>
      </c>
      <c r="AS9084" s="417"/>
      <c r="AT9084" s="417">
        <v>3101.6287000000002</v>
      </c>
      <c r="AU9084" s="417">
        <v>16431</v>
      </c>
      <c r="AV9084" s="417"/>
      <c r="AW9084" s="417">
        <v>280.66590000000002</v>
      </c>
      <c r="AX9084" s="417">
        <v>151.38149999999999</v>
      </c>
      <c r="AY9084" s="417">
        <v>100</v>
      </c>
      <c r="AZ9084" s="417"/>
      <c r="BA9084" s="417">
        <v>24578.309099999999</v>
      </c>
    </row>
    <row r="9085" spans="1:53" hidden="1">
      <c r="A9085" s="417" t="s">
        <v>731</v>
      </c>
      <c r="B9085" s="417" t="s">
        <v>727</v>
      </c>
      <c r="C9085" s="374">
        <v>2025</v>
      </c>
      <c r="D9085" s="417" t="s">
        <v>703</v>
      </c>
      <c r="E9085" s="417" t="s">
        <v>706</v>
      </c>
      <c r="F9085" s="417" t="s">
        <v>713</v>
      </c>
      <c r="G9085" s="374">
        <v>10</v>
      </c>
      <c r="H9085" s="417">
        <v>6.93</v>
      </c>
      <c r="I9085" s="417" t="s">
        <v>269</v>
      </c>
      <c r="J9085" s="417"/>
      <c r="K9085" s="417"/>
      <c r="L9085" s="417">
        <v>19.964481769129002</v>
      </c>
      <c r="M9085" s="417">
        <v>614.07238101047653</v>
      </c>
      <c r="N9085" s="417">
        <v>771.24134674538777</v>
      </c>
      <c r="O9085" s="417">
        <v>229873</v>
      </c>
      <c r="P9085" s="417"/>
      <c r="Q9085" s="417">
        <v>10000</v>
      </c>
      <c r="R9085" s="417"/>
      <c r="S9085" s="417">
        <v>7692.3308999999999</v>
      </c>
      <c r="T9085" s="417">
        <v>403.2</v>
      </c>
      <c r="U9085" s="417">
        <v>0</v>
      </c>
      <c r="V9085" s="417">
        <v>1874</v>
      </c>
      <c r="W9085" s="417">
        <v>2010</v>
      </c>
      <c r="X9085" s="417">
        <v>2573.366</v>
      </c>
      <c r="Y9085" s="417"/>
      <c r="Z9085" s="417"/>
      <c r="AA9085" s="417">
        <v>30.758242981930358</v>
      </c>
      <c r="AB9085" s="417">
        <v>38.630672009495775</v>
      </c>
      <c r="AC9085" s="417"/>
      <c r="AD9085" s="417"/>
      <c r="AE9085" s="417"/>
      <c r="AF9085" s="417"/>
      <c r="AG9085" s="417"/>
      <c r="AH9085" s="417"/>
      <c r="AI9085" s="417"/>
      <c r="AJ9085" s="417"/>
      <c r="AK9085" s="417"/>
      <c r="AL9085" s="417"/>
      <c r="AM9085" s="417"/>
      <c r="AN9085" s="417"/>
      <c r="AO9085" s="417"/>
      <c r="AP9085" s="417">
        <v>25.310346392871345</v>
      </c>
      <c r="AQ9085" s="417"/>
      <c r="AR9085" s="417">
        <v>25.709131659588188</v>
      </c>
      <c r="AS9085" s="417"/>
      <c r="AT9085" s="417">
        <v>3101.6287000000002</v>
      </c>
      <c r="AU9085" s="417">
        <v>16431</v>
      </c>
      <c r="AV9085" s="417"/>
      <c r="AW9085" s="417">
        <v>280.66590000000002</v>
      </c>
      <c r="AX9085" s="417">
        <v>151.38149999999999</v>
      </c>
      <c r="AY9085" s="417">
        <v>100</v>
      </c>
      <c r="AZ9085" s="417"/>
      <c r="BA9085" s="417">
        <v>24422.303199999998</v>
      </c>
    </row>
    <row r="9086" spans="1:53" hidden="1">
      <c r="A9086" s="417" t="s">
        <v>731</v>
      </c>
      <c r="B9086" s="417" t="s">
        <v>727</v>
      </c>
      <c r="C9086" s="374">
        <v>2025</v>
      </c>
      <c r="D9086" s="417" t="s">
        <v>703</v>
      </c>
      <c r="E9086" s="417" t="s">
        <v>706</v>
      </c>
      <c r="F9086" s="417" t="s">
        <v>714</v>
      </c>
      <c r="G9086" s="374">
        <v>8</v>
      </c>
      <c r="H9086" s="417">
        <v>6.82</v>
      </c>
      <c r="I9086" s="417" t="s">
        <v>269</v>
      </c>
      <c r="J9086" s="417"/>
      <c r="K9086" s="417"/>
      <c r="L9086" s="417">
        <v>19.964481769129002</v>
      </c>
      <c r="M9086" s="417">
        <v>619.85985797715296</v>
      </c>
      <c r="N9086" s="417">
        <v>774.3955000104412</v>
      </c>
      <c r="O9086" s="417">
        <v>229873</v>
      </c>
      <c r="P9086" s="417"/>
      <c r="Q9086" s="417">
        <v>10000</v>
      </c>
      <c r="R9086" s="417"/>
      <c r="S9086" s="417">
        <v>7692.3308999999999</v>
      </c>
      <c r="T9086" s="417">
        <v>403.2</v>
      </c>
      <c r="U9086" s="417">
        <v>0</v>
      </c>
      <c r="V9086" s="417">
        <v>1879</v>
      </c>
      <c r="W9086" s="417">
        <v>2015</v>
      </c>
      <c r="X9086" s="417">
        <v>2579.4859999999999</v>
      </c>
      <c r="Y9086" s="417"/>
      <c r="Z9086" s="417"/>
      <c r="AA9086" s="417">
        <v>31.048131647009928</v>
      </c>
      <c r="AB9086" s="417">
        <v>38.788660245946211</v>
      </c>
      <c r="AC9086" s="417"/>
      <c r="AD9086" s="417"/>
      <c r="AE9086" s="417"/>
      <c r="AF9086" s="417"/>
      <c r="AG9086" s="417"/>
      <c r="AH9086" s="417"/>
      <c r="AI9086" s="417"/>
      <c r="AJ9086" s="417"/>
      <c r="AK9086" s="417"/>
      <c r="AL9086" s="417"/>
      <c r="AM9086" s="417"/>
      <c r="AN9086" s="417"/>
      <c r="AO9086" s="417"/>
      <c r="AP9086" s="417">
        <v>25.474830442612717</v>
      </c>
      <c r="AQ9086" s="417"/>
      <c r="AR9086" s="417">
        <v>25.861536579859632</v>
      </c>
      <c r="AS9086" s="417"/>
      <c r="AT9086" s="417">
        <v>3101.6287000000002</v>
      </c>
      <c r="AU9086" s="417">
        <v>16431</v>
      </c>
      <c r="AV9086" s="417"/>
      <c r="AW9086" s="417">
        <v>280.66590000000002</v>
      </c>
      <c r="AX9086" s="417">
        <v>151.38149999999999</v>
      </c>
      <c r="AY9086" s="417">
        <v>100</v>
      </c>
      <c r="AZ9086" s="417"/>
      <c r="BA9086" s="417">
        <v>24422.303199999998</v>
      </c>
    </row>
    <row r="9087" spans="1:53" hidden="1">
      <c r="A9087" s="417" t="s">
        <v>731</v>
      </c>
      <c r="B9087" s="417" t="s">
        <v>727</v>
      </c>
      <c r="C9087" s="374">
        <v>2025</v>
      </c>
      <c r="D9087" s="417" t="s">
        <v>703</v>
      </c>
      <c r="E9087" s="417" t="s">
        <v>706</v>
      </c>
      <c r="F9087" s="417" t="s">
        <v>714</v>
      </c>
      <c r="G9087" s="374">
        <v>10</v>
      </c>
      <c r="H9087" s="417">
        <v>6.88</v>
      </c>
      <c r="I9087" s="417" t="s">
        <v>269</v>
      </c>
      <c r="J9087" s="417"/>
      <c r="K9087" s="417"/>
      <c r="L9087" s="417">
        <v>19.964481769129002</v>
      </c>
      <c r="M9087" s="417">
        <v>618.65126762881937</v>
      </c>
      <c r="N9087" s="417">
        <v>779.90007175701146</v>
      </c>
      <c r="O9087" s="417">
        <v>229873</v>
      </c>
      <c r="P9087" s="417"/>
      <c r="Q9087" s="417">
        <v>10000</v>
      </c>
      <c r="R9087" s="417"/>
      <c r="S9087" s="417">
        <v>7692.3308999999999</v>
      </c>
      <c r="T9087" s="417">
        <v>403.2</v>
      </c>
      <c r="U9087" s="417">
        <v>0</v>
      </c>
      <c r="V9087" s="417">
        <v>1874</v>
      </c>
      <c r="W9087" s="417">
        <v>2010</v>
      </c>
      <c r="X9087" s="417">
        <v>2573.366</v>
      </c>
      <c r="Y9087" s="417"/>
      <c r="Z9087" s="417"/>
      <c r="AA9087" s="417">
        <v>30.987594621165368</v>
      </c>
      <c r="AB9087" s="417">
        <v>39.064378484590762</v>
      </c>
      <c r="AC9087" s="417"/>
      <c r="AD9087" s="417"/>
      <c r="AE9087" s="417"/>
      <c r="AF9087" s="417"/>
      <c r="AG9087" s="417"/>
      <c r="AH9087" s="417"/>
      <c r="AI9087" s="417"/>
      <c r="AJ9087" s="417"/>
      <c r="AK9087" s="417"/>
      <c r="AL9087" s="417"/>
      <c r="AM9087" s="417"/>
      <c r="AN9087" s="417"/>
      <c r="AO9087" s="417"/>
      <c r="AP9087" s="417">
        <v>25.517636686542865</v>
      </c>
      <c r="AQ9087" s="417"/>
      <c r="AR9087" s="417">
        <v>25.930525058914551</v>
      </c>
      <c r="AS9087" s="417"/>
      <c r="AT9087" s="417">
        <v>3101.6287000000002</v>
      </c>
      <c r="AU9087" s="417">
        <v>16431</v>
      </c>
      <c r="AV9087" s="417"/>
      <c r="AW9087" s="417">
        <v>280.66590000000002</v>
      </c>
      <c r="AX9087" s="417">
        <v>151.38149999999999</v>
      </c>
      <c r="AY9087" s="417">
        <v>100</v>
      </c>
      <c r="AZ9087" s="417"/>
      <c r="BA9087" s="417">
        <v>24422.303199999998</v>
      </c>
    </row>
    <row r="9088" spans="1:53" hidden="1">
      <c r="A9088" s="417" t="s">
        <v>731</v>
      </c>
      <c r="B9088" s="417" t="s">
        <v>727</v>
      </c>
      <c r="C9088" s="374">
        <v>2025</v>
      </c>
      <c r="D9088" s="417" t="s">
        <v>703</v>
      </c>
      <c r="E9088" s="417" t="s">
        <v>706</v>
      </c>
      <c r="F9088" s="417" t="s">
        <v>715</v>
      </c>
      <c r="G9088" s="374"/>
      <c r="H9088" s="417">
        <v>6.56</v>
      </c>
      <c r="I9088" s="417" t="s">
        <v>269</v>
      </c>
      <c r="J9088" s="417"/>
      <c r="K9088" s="417"/>
      <c r="L9088" s="417">
        <v>19.964481769129002</v>
      </c>
      <c r="M9088" s="417">
        <v>530.69200131808248</v>
      </c>
      <c r="N9088" s="417">
        <v>765.67059269591493</v>
      </c>
      <c r="O9088" s="417">
        <v>229873</v>
      </c>
      <c r="P9088" s="417"/>
      <c r="Q9088" s="417">
        <v>10000</v>
      </c>
      <c r="R9088" s="417"/>
      <c r="S9088" s="417">
        <v>7692.3308999999999</v>
      </c>
      <c r="T9088" s="417">
        <v>403.2</v>
      </c>
      <c r="U9088" s="417">
        <v>0</v>
      </c>
      <c r="V9088" s="417">
        <v>1853</v>
      </c>
      <c r="W9088" s="417">
        <v>1989</v>
      </c>
      <c r="X9088" s="417">
        <v>2547.6619999999998</v>
      </c>
      <c r="Y9088" s="417"/>
      <c r="Z9088" s="417"/>
      <c r="AA9088" s="417">
        <v>26.581807014749945</v>
      </c>
      <c r="AB9088" s="417">
        <v>38.351638768553883</v>
      </c>
      <c r="AC9088" s="417"/>
      <c r="AD9088" s="417"/>
      <c r="AE9088" s="417"/>
      <c r="AF9088" s="417"/>
      <c r="AG9088" s="417"/>
      <c r="AH9088" s="417"/>
      <c r="AI9088" s="417"/>
      <c r="AJ9088" s="417"/>
      <c r="AK9088" s="417"/>
      <c r="AL9088" s="417"/>
      <c r="AM9088" s="417"/>
      <c r="AN9088" s="417"/>
      <c r="AO9088" s="417"/>
      <c r="AP9088" s="417">
        <v>23.321712310056839</v>
      </c>
      <c r="AQ9088" s="417"/>
      <c r="AR9088" s="417">
        <v>24.047828568862069</v>
      </c>
      <c r="AS9088" s="417"/>
      <c r="AT9088" s="417">
        <v>3101.6287000000002</v>
      </c>
      <c r="AU9088" s="417">
        <v>16431</v>
      </c>
      <c r="AV9088" s="417"/>
      <c r="AW9088" s="417">
        <v>280.66590000000002</v>
      </c>
      <c r="AX9088" s="417">
        <v>151.38149999999999</v>
      </c>
      <c r="AY9088" s="417">
        <v>100</v>
      </c>
      <c r="AZ9088" s="417"/>
      <c r="BA9088" s="417">
        <v>23898.1194</v>
      </c>
    </row>
    <row r="9089" spans="1:53" hidden="1">
      <c r="A9089" s="417" t="s">
        <v>731</v>
      </c>
      <c r="B9089" s="417" t="s">
        <v>727</v>
      </c>
      <c r="C9089" s="374">
        <v>2025</v>
      </c>
      <c r="D9089" s="417" t="s">
        <v>703</v>
      </c>
      <c r="E9089" s="417" t="s">
        <v>706</v>
      </c>
      <c r="F9089" s="417" t="s">
        <v>716</v>
      </c>
      <c r="G9089" s="374"/>
      <c r="H9089" s="417">
        <v>6.1</v>
      </c>
      <c r="I9089" s="417" t="s">
        <v>269</v>
      </c>
      <c r="J9089" s="417"/>
      <c r="K9089" s="417"/>
      <c r="L9089" s="417">
        <v>19.964481769129002</v>
      </c>
      <c r="M9089" s="417">
        <v>543.10861307171956</v>
      </c>
      <c r="N9089" s="417">
        <v>788.33170696738443</v>
      </c>
      <c r="O9089" s="417">
        <v>229873</v>
      </c>
      <c r="P9089" s="417"/>
      <c r="Q9089" s="417">
        <v>10000</v>
      </c>
      <c r="R9089" s="417"/>
      <c r="S9089" s="417">
        <v>7692.3308999999999</v>
      </c>
      <c r="T9089" s="417">
        <v>403.2</v>
      </c>
      <c r="U9089" s="417">
        <v>0</v>
      </c>
      <c r="V9089" s="417">
        <v>1853</v>
      </c>
      <c r="W9089" s="417">
        <v>1989</v>
      </c>
      <c r="X9089" s="417">
        <v>2547.6619999999998</v>
      </c>
      <c r="Y9089" s="417"/>
      <c r="Z9089" s="417"/>
      <c r="AA9089" s="417">
        <v>27.20374210439233</v>
      </c>
      <c r="AB9089" s="417">
        <v>39.48671026917436</v>
      </c>
      <c r="AC9089" s="417"/>
      <c r="AD9089" s="417"/>
      <c r="AE9089" s="417"/>
      <c r="AF9089" s="417"/>
      <c r="AG9089" s="417"/>
      <c r="AH9089" s="417"/>
      <c r="AI9089" s="417"/>
      <c r="AJ9089" s="417"/>
      <c r="AK9089" s="417"/>
      <c r="AL9089" s="417"/>
      <c r="AM9089" s="417"/>
      <c r="AN9089" s="417"/>
      <c r="AO9089" s="417"/>
      <c r="AP9089" s="417">
        <v>23.870274013475829</v>
      </c>
      <c r="AQ9089" s="417"/>
      <c r="AR9089" s="417">
        <v>24.629506349707839</v>
      </c>
      <c r="AS9089" s="417"/>
      <c r="AT9089" s="417">
        <v>3101.6287000000002</v>
      </c>
      <c r="AU9089" s="417">
        <v>16431</v>
      </c>
      <c r="AV9089" s="417"/>
      <c r="AW9089" s="417">
        <v>280.66590000000002</v>
      </c>
      <c r="AX9089" s="417">
        <v>151.38149999999999</v>
      </c>
      <c r="AY9089" s="417">
        <v>100</v>
      </c>
      <c r="AZ9089" s="417"/>
      <c r="BA9089" s="417">
        <v>23898.1194</v>
      </c>
    </row>
    <row r="9090" spans="1:53" hidden="1">
      <c r="A9090" s="417" t="s">
        <v>731</v>
      </c>
      <c r="B9090" s="417" t="s">
        <v>727</v>
      </c>
      <c r="C9090" s="374">
        <v>2025</v>
      </c>
      <c r="D9090" s="417" t="s">
        <v>703</v>
      </c>
      <c r="E9090" s="417" t="s">
        <v>706</v>
      </c>
      <c r="F9090" s="417" t="s">
        <v>717</v>
      </c>
      <c r="G9090" s="374">
        <v>6</v>
      </c>
      <c r="H9090" s="417">
        <v>6.81</v>
      </c>
      <c r="I9090" s="417" t="s">
        <v>269</v>
      </c>
      <c r="J9090" s="417"/>
      <c r="K9090" s="417"/>
      <c r="L9090" s="417">
        <v>19.964481769129002</v>
      </c>
      <c r="M9090" s="417">
        <v>641.87183051712907</v>
      </c>
      <c r="N9090" s="417">
        <v>763.40518460541932</v>
      </c>
      <c r="O9090" s="417">
        <v>229873</v>
      </c>
      <c r="P9090" s="417"/>
      <c r="Q9090" s="417">
        <v>10000</v>
      </c>
      <c r="R9090" s="417"/>
      <c r="S9090" s="417">
        <v>7692.3308999999999</v>
      </c>
      <c r="T9090" s="417">
        <v>403.2</v>
      </c>
      <c r="U9090" s="417">
        <v>0</v>
      </c>
      <c r="V9090" s="417">
        <v>1884</v>
      </c>
      <c r="W9090" s="417">
        <v>2020</v>
      </c>
      <c r="X9090" s="417">
        <v>2585.6060000000002</v>
      </c>
      <c r="Y9090" s="417"/>
      <c r="Z9090" s="417"/>
      <c r="AA9090" s="417">
        <v>32.150688317580354</v>
      </c>
      <c r="AB9090" s="417">
        <v>38.238166847888714</v>
      </c>
      <c r="AC9090" s="417"/>
      <c r="AD9090" s="417"/>
      <c r="AE9090" s="417"/>
      <c r="AF9090" s="417"/>
      <c r="AG9090" s="417"/>
      <c r="AH9090" s="417"/>
      <c r="AI9090" s="417"/>
      <c r="AJ9090" s="417"/>
      <c r="AK9090" s="417"/>
      <c r="AL9090" s="417"/>
      <c r="AM9090" s="417"/>
      <c r="AN9090" s="417"/>
      <c r="AO9090" s="417"/>
      <c r="AP9090" s="417">
        <v>25.795873978161818</v>
      </c>
      <c r="AQ9090" s="417"/>
      <c r="AR9090" s="417">
        <v>26.048221000025325</v>
      </c>
      <c r="AS9090" s="417"/>
      <c r="AT9090" s="417">
        <v>3101.6287000000002</v>
      </c>
      <c r="AU9090" s="417">
        <v>16431</v>
      </c>
      <c r="AV9090" s="417"/>
      <c r="AW9090" s="417">
        <v>280.66590000000002</v>
      </c>
      <c r="AX9090" s="417">
        <v>151.38149999999999</v>
      </c>
      <c r="AY9090" s="417">
        <v>100</v>
      </c>
      <c r="AZ9090" s="417"/>
      <c r="BA9090" s="417">
        <v>24644.892500000002</v>
      </c>
    </row>
    <row r="9091" spans="1:53" hidden="1">
      <c r="A9091" s="417" t="s">
        <v>731</v>
      </c>
      <c r="B9091" s="417" t="s">
        <v>727</v>
      </c>
      <c r="C9091" s="374">
        <v>2025</v>
      </c>
      <c r="D9091" s="417" t="s">
        <v>703</v>
      </c>
      <c r="E9091" s="417" t="s">
        <v>706</v>
      </c>
      <c r="F9091" s="417" t="s">
        <v>717</v>
      </c>
      <c r="G9091" s="374">
        <v>8</v>
      </c>
      <c r="H9091" s="417">
        <v>6.73</v>
      </c>
      <c r="I9091" s="417" t="s">
        <v>269</v>
      </c>
      <c r="J9091" s="417"/>
      <c r="K9091" s="417"/>
      <c r="L9091" s="417">
        <v>19.964481769129002</v>
      </c>
      <c r="M9091" s="417">
        <v>643.15532802795587</v>
      </c>
      <c r="N9091" s="417">
        <v>766.39536371049496</v>
      </c>
      <c r="O9091" s="417">
        <v>229873</v>
      </c>
      <c r="P9091" s="417"/>
      <c r="Q9091" s="417">
        <v>10000</v>
      </c>
      <c r="R9091" s="417"/>
      <c r="S9091" s="417">
        <v>7692.3308999999999</v>
      </c>
      <c r="T9091" s="417">
        <v>403.2</v>
      </c>
      <c r="U9091" s="417">
        <v>0</v>
      </c>
      <c r="V9091" s="417">
        <v>1894</v>
      </c>
      <c r="W9091" s="417">
        <v>2030</v>
      </c>
      <c r="X9091" s="417">
        <v>2597.846</v>
      </c>
      <c r="Y9091" s="417"/>
      <c r="Z9091" s="417"/>
      <c r="AA9091" s="417">
        <v>32.214977364809201</v>
      </c>
      <c r="AB9091" s="417">
        <v>38.387941790253102</v>
      </c>
      <c r="AC9091" s="417"/>
      <c r="AD9091" s="417"/>
      <c r="AE9091" s="417"/>
      <c r="AF9091" s="417"/>
      <c r="AG9091" s="417"/>
      <c r="AH9091" s="417"/>
      <c r="AI9091" s="417"/>
      <c r="AJ9091" s="417"/>
      <c r="AK9091" s="417"/>
      <c r="AL9091" s="417"/>
      <c r="AM9091" s="417"/>
      <c r="AN9091" s="417"/>
      <c r="AO9091" s="417"/>
      <c r="AP9091" s="417">
        <v>25.861948291060958</v>
      </c>
      <c r="AQ9091" s="417"/>
      <c r="AR9091" s="417">
        <v>26.120513713275727</v>
      </c>
      <c r="AS9091" s="417"/>
      <c r="AT9091" s="417">
        <v>3101.6287000000002</v>
      </c>
      <c r="AU9091" s="417">
        <v>16431</v>
      </c>
      <c r="AV9091" s="417"/>
      <c r="AW9091" s="417">
        <v>280.66590000000002</v>
      </c>
      <c r="AX9091" s="417">
        <v>151.38149999999999</v>
      </c>
      <c r="AY9091" s="417">
        <v>100</v>
      </c>
      <c r="AZ9091" s="417"/>
      <c r="BA9091" s="417">
        <v>25005.9925</v>
      </c>
    </row>
    <row r="9092" spans="1:53" hidden="1">
      <c r="A9092" s="417" t="s">
        <v>731</v>
      </c>
      <c r="B9092" s="417" t="s">
        <v>727</v>
      </c>
      <c r="C9092" s="374">
        <v>2025</v>
      </c>
      <c r="D9092" s="417" t="s">
        <v>703</v>
      </c>
      <c r="E9092" s="417" t="s">
        <v>706</v>
      </c>
      <c r="F9092" s="417" t="s">
        <v>718</v>
      </c>
      <c r="G9092" s="374">
        <v>5</v>
      </c>
      <c r="H9092" s="417">
        <v>8.5</v>
      </c>
      <c r="I9092" s="417" t="s">
        <v>269</v>
      </c>
      <c r="J9092" s="417"/>
      <c r="K9092" s="417"/>
      <c r="L9092" s="417">
        <v>19.964481769129002</v>
      </c>
      <c r="M9092" s="417">
        <v>627.99180390538743</v>
      </c>
      <c r="N9092" s="417">
        <v>767.7234966670452</v>
      </c>
      <c r="O9092" s="417">
        <v>229873</v>
      </c>
      <c r="P9092" s="417"/>
      <c r="Q9092" s="417">
        <v>10000</v>
      </c>
      <c r="R9092" s="417"/>
      <c r="S9092" s="417">
        <v>7692.3308999999999</v>
      </c>
      <c r="T9092" s="417">
        <v>403.2</v>
      </c>
      <c r="U9092" s="417">
        <v>0</v>
      </c>
      <c r="V9092" s="417">
        <v>1847</v>
      </c>
      <c r="W9092" s="417">
        <v>1983</v>
      </c>
      <c r="X9092" s="417">
        <v>2540.3180000000002</v>
      </c>
      <c r="Y9092" s="417"/>
      <c r="Z9092" s="417"/>
      <c r="AA9092" s="417">
        <v>31.455452309054632</v>
      </c>
      <c r="AB9092" s="417">
        <v>38.454466580250433</v>
      </c>
      <c r="AC9092" s="417"/>
      <c r="AD9092" s="417"/>
      <c r="AE9092" s="417"/>
      <c r="AF9092" s="417"/>
      <c r="AG9092" s="417"/>
      <c r="AH9092" s="417"/>
      <c r="AI9092" s="417"/>
      <c r="AJ9092" s="417"/>
      <c r="AK9092" s="417"/>
      <c r="AL9092" s="417"/>
      <c r="AM9092" s="417"/>
      <c r="AN9092" s="417"/>
      <c r="AO9092" s="417"/>
      <c r="AP9092" s="417">
        <v>25.563132767577407</v>
      </c>
      <c r="AQ9092" s="417"/>
      <c r="AR9092" s="417">
        <v>25.890147689861873</v>
      </c>
      <c r="AS9092" s="417"/>
      <c r="AT9092" s="417">
        <v>3101.6287000000002</v>
      </c>
      <c r="AU9092" s="417">
        <v>16431</v>
      </c>
      <c r="AV9092" s="417"/>
      <c r="AW9092" s="417">
        <v>280.66590000000002</v>
      </c>
      <c r="AX9092" s="417">
        <v>151.38149999999999</v>
      </c>
      <c r="AY9092" s="417">
        <v>100</v>
      </c>
      <c r="AZ9092" s="417"/>
      <c r="BA9092" s="417">
        <v>23021.949499999999</v>
      </c>
    </row>
    <row r="9093" spans="1:53" hidden="1">
      <c r="A9093" s="417" t="s">
        <v>731</v>
      </c>
      <c r="B9093" s="417" t="s">
        <v>727</v>
      </c>
      <c r="C9093" s="374">
        <v>2025</v>
      </c>
      <c r="D9093" s="417" t="s">
        <v>703</v>
      </c>
      <c r="E9093" s="417" t="s">
        <v>706</v>
      </c>
      <c r="F9093" s="417" t="s">
        <v>718</v>
      </c>
      <c r="G9093" s="374">
        <v>6</v>
      </c>
      <c r="H9093" s="417">
        <v>8.3800000000000008</v>
      </c>
      <c r="I9093" s="417" t="s">
        <v>269</v>
      </c>
      <c r="J9093" s="417"/>
      <c r="K9093" s="417"/>
      <c r="L9093" s="417">
        <v>19.964481769129002</v>
      </c>
      <c r="M9093" s="417">
        <v>639.15481102248714</v>
      </c>
      <c r="N9093" s="417">
        <v>774.66377077538664</v>
      </c>
      <c r="O9093" s="417">
        <v>229873</v>
      </c>
      <c r="P9093" s="417"/>
      <c r="Q9093" s="417">
        <v>10000</v>
      </c>
      <c r="R9093" s="417"/>
      <c r="S9093" s="417">
        <v>7692.3308999999999</v>
      </c>
      <c r="T9093" s="417">
        <v>403.2</v>
      </c>
      <c r="U9093" s="417">
        <v>0</v>
      </c>
      <c r="V9093" s="417">
        <v>1854</v>
      </c>
      <c r="W9093" s="417">
        <v>1990</v>
      </c>
      <c r="X9093" s="417">
        <v>2548.886</v>
      </c>
      <c r="Y9093" s="417"/>
      <c r="Z9093" s="417"/>
      <c r="AA9093" s="417">
        <v>32.014595654260567</v>
      </c>
      <c r="AB9093" s="417">
        <v>38.802097647836135</v>
      </c>
      <c r="AC9093" s="417"/>
      <c r="AD9093" s="417"/>
      <c r="AE9093" s="417"/>
      <c r="AF9093" s="417"/>
      <c r="AG9093" s="417"/>
      <c r="AH9093" s="417"/>
      <c r="AI9093" s="417"/>
      <c r="AJ9093" s="417"/>
      <c r="AK9093" s="417"/>
      <c r="AL9093" s="417"/>
      <c r="AM9093" s="417"/>
      <c r="AN9093" s="417"/>
      <c r="AO9093" s="417"/>
      <c r="AP9093" s="417">
        <v>25.887388865276847</v>
      </c>
      <c r="AQ9093" s="417"/>
      <c r="AR9093" s="417">
        <v>26.194572157961765</v>
      </c>
      <c r="AS9093" s="417"/>
      <c r="AT9093" s="417">
        <v>3101.6287000000002</v>
      </c>
      <c r="AU9093" s="417">
        <v>16431</v>
      </c>
      <c r="AV9093" s="417"/>
      <c r="AW9093" s="417">
        <v>280.66590000000002</v>
      </c>
      <c r="AX9093" s="417">
        <v>151.38149999999999</v>
      </c>
      <c r="AY9093" s="417">
        <v>100</v>
      </c>
      <c r="AZ9093" s="417"/>
      <c r="BA9093" s="417">
        <v>23162.354800000001</v>
      </c>
    </row>
    <row r="9094" spans="1:53" hidden="1">
      <c r="A9094" s="417" t="s">
        <v>731</v>
      </c>
      <c r="B9094" s="417" t="s">
        <v>727</v>
      </c>
      <c r="C9094" s="374">
        <v>2025</v>
      </c>
      <c r="D9094" s="417" t="s">
        <v>703</v>
      </c>
      <c r="E9094" s="417" t="s">
        <v>706</v>
      </c>
      <c r="F9094" s="417" t="s">
        <v>718</v>
      </c>
      <c r="G9094" s="374">
        <v>7</v>
      </c>
      <c r="H9094" s="417">
        <v>8.6</v>
      </c>
      <c r="I9094" s="417" t="s">
        <v>269</v>
      </c>
      <c r="J9094" s="417"/>
      <c r="K9094" s="417"/>
      <c r="L9094" s="417">
        <v>19.964481769129002</v>
      </c>
      <c r="M9094" s="417">
        <v>635.43582794053077</v>
      </c>
      <c r="N9094" s="417">
        <v>779.26591196019251</v>
      </c>
      <c r="O9094" s="417">
        <v>229873</v>
      </c>
      <c r="P9094" s="417"/>
      <c r="Q9094" s="417">
        <v>10000</v>
      </c>
      <c r="R9094" s="417"/>
      <c r="S9094" s="417">
        <v>7692.3308999999999</v>
      </c>
      <c r="T9094" s="417">
        <v>403.2</v>
      </c>
      <c r="U9094" s="417">
        <v>0</v>
      </c>
      <c r="V9094" s="417">
        <v>1875</v>
      </c>
      <c r="W9094" s="417">
        <v>2011</v>
      </c>
      <c r="X9094" s="417">
        <v>2574.59</v>
      </c>
      <c r="Y9094" s="417"/>
      <c r="Z9094" s="417"/>
      <c r="AA9094" s="417">
        <v>31.828315683335525</v>
      </c>
      <c r="AB9094" s="417">
        <v>39.032614083971033</v>
      </c>
      <c r="AC9094" s="417"/>
      <c r="AD9094" s="417"/>
      <c r="AE9094" s="417"/>
      <c r="AF9094" s="417"/>
      <c r="AG9094" s="417"/>
      <c r="AH9094" s="417"/>
      <c r="AI9094" s="417"/>
      <c r="AJ9094" s="417"/>
      <c r="AK9094" s="417"/>
      <c r="AL9094" s="417"/>
      <c r="AM9094" s="417"/>
      <c r="AN9094" s="417"/>
      <c r="AO9094" s="417"/>
      <c r="AP9094" s="417">
        <v>25.868649540802728</v>
      </c>
      <c r="AQ9094" s="417"/>
      <c r="AR9094" s="417">
        <v>26.209064745385724</v>
      </c>
      <c r="AS9094" s="417"/>
      <c r="AT9094" s="417">
        <v>3101.6287000000002</v>
      </c>
      <c r="AU9094" s="417">
        <v>16431</v>
      </c>
      <c r="AV9094" s="417"/>
      <c r="AW9094" s="417">
        <v>280.66590000000002</v>
      </c>
      <c r="AX9094" s="417">
        <v>151.38149999999999</v>
      </c>
      <c r="AY9094" s="417">
        <v>100</v>
      </c>
      <c r="AZ9094" s="417"/>
      <c r="BA9094" s="417">
        <v>23302.7601</v>
      </c>
    </row>
    <row r="9095" spans="1:53" hidden="1">
      <c r="A9095" s="417" t="s">
        <v>731</v>
      </c>
      <c r="B9095" s="417" t="s">
        <v>727</v>
      </c>
      <c r="C9095" s="374">
        <v>2025</v>
      </c>
      <c r="D9095" s="417" t="s">
        <v>703</v>
      </c>
      <c r="E9095" s="417" t="s">
        <v>707</v>
      </c>
      <c r="F9095" s="417" t="s">
        <v>712</v>
      </c>
      <c r="G9095" s="374">
        <v>5</v>
      </c>
      <c r="H9095" s="417">
        <v>6.85</v>
      </c>
      <c r="I9095" s="417" t="s">
        <v>269</v>
      </c>
      <c r="J9095" s="417"/>
      <c r="K9095" s="417"/>
      <c r="L9095" s="417">
        <v>24.955622114120001</v>
      </c>
      <c r="M9095" s="417">
        <v>588.30960251755403</v>
      </c>
      <c r="N9095" s="417">
        <v>768.30380362549522</v>
      </c>
      <c r="O9095" s="417">
        <v>266801</v>
      </c>
      <c r="P9095" s="417"/>
      <c r="Q9095" s="417">
        <v>10000</v>
      </c>
      <c r="R9095" s="417"/>
      <c r="S9095" s="417">
        <v>7692.3308999999999</v>
      </c>
      <c r="T9095" s="417">
        <v>403.2</v>
      </c>
      <c r="U9095" s="417">
        <v>0</v>
      </c>
      <c r="V9095" s="417">
        <v>2102</v>
      </c>
      <c r="W9095" s="417">
        <v>2238</v>
      </c>
      <c r="X9095" s="417">
        <v>7488</v>
      </c>
      <c r="Y9095" s="417"/>
      <c r="Z9095" s="417"/>
      <c r="AA9095" s="417">
        <v>23.574249892901889</v>
      </c>
      <c r="AB9095" s="417">
        <v>30.786826838839527</v>
      </c>
      <c r="AC9095" s="417"/>
      <c r="AD9095" s="417"/>
      <c r="AE9095" s="417"/>
      <c r="AF9095" s="417"/>
      <c r="AG9095" s="417"/>
      <c r="AH9095" s="417"/>
      <c r="AI9095" s="417"/>
      <c r="AJ9095" s="417"/>
      <c r="AK9095" s="417"/>
      <c r="AL9095" s="417"/>
      <c r="AM9095" s="417"/>
      <c r="AN9095" s="417"/>
      <c r="AO9095" s="417"/>
      <c r="AP9095" s="417">
        <v>20.131660090665324</v>
      </c>
      <c r="AQ9095" s="417"/>
      <c r="AR9095" s="417">
        <v>20.531600039785108</v>
      </c>
      <c r="AS9095" s="417"/>
      <c r="AT9095" s="417">
        <v>3286.8485000000001</v>
      </c>
      <c r="AU9095" s="417">
        <v>18120</v>
      </c>
      <c r="AV9095" s="417"/>
      <c r="AW9095" s="417">
        <v>280.66590000000002</v>
      </c>
      <c r="AX9095" s="417">
        <v>151.38149999999999</v>
      </c>
      <c r="AY9095" s="417">
        <v>100</v>
      </c>
      <c r="AZ9095" s="417"/>
      <c r="BA9095" s="417">
        <v>26091.9784</v>
      </c>
    </row>
    <row r="9096" spans="1:53" hidden="1">
      <c r="A9096" s="417" t="s">
        <v>731</v>
      </c>
      <c r="B9096" s="417" t="s">
        <v>727</v>
      </c>
      <c r="C9096" s="374">
        <v>2025</v>
      </c>
      <c r="D9096" s="417" t="s">
        <v>703</v>
      </c>
      <c r="E9096" s="417" t="s">
        <v>707</v>
      </c>
      <c r="F9096" s="417" t="s">
        <v>712</v>
      </c>
      <c r="G9096" s="374">
        <v>6</v>
      </c>
      <c r="H9096" s="417">
        <v>7.12</v>
      </c>
      <c r="I9096" s="417" t="s">
        <v>269</v>
      </c>
      <c r="J9096" s="417"/>
      <c r="K9096" s="417"/>
      <c r="L9096" s="417">
        <v>24.955622114120001</v>
      </c>
      <c r="M9096" s="417">
        <v>637.39715611335907</v>
      </c>
      <c r="N9096" s="417">
        <v>779.77574691860013</v>
      </c>
      <c r="O9096" s="417">
        <v>266801</v>
      </c>
      <c r="P9096" s="417"/>
      <c r="Q9096" s="417">
        <v>10000</v>
      </c>
      <c r="R9096" s="417"/>
      <c r="S9096" s="417">
        <v>7692.3308999999999</v>
      </c>
      <c r="T9096" s="417">
        <v>403.2</v>
      </c>
      <c r="U9096" s="417">
        <v>0</v>
      </c>
      <c r="V9096" s="417">
        <v>2109</v>
      </c>
      <c r="W9096" s="417">
        <v>2245</v>
      </c>
      <c r="X9096" s="417">
        <v>7495</v>
      </c>
      <c r="Y9096" s="417"/>
      <c r="Z9096" s="417"/>
      <c r="AA9096" s="417">
        <v>25.541245247298122</v>
      </c>
      <c r="AB9096" s="417">
        <v>31.246520946825441</v>
      </c>
      <c r="AC9096" s="417"/>
      <c r="AD9096" s="417"/>
      <c r="AE9096" s="417"/>
      <c r="AF9096" s="417"/>
      <c r="AG9096" s="417"/>
      <c r="AH9096" s="417"/>
      <c r="AI9096" s="417"/>
      <c r="AJ9096" s="417"/>
      <c r="AK9096" s="417"/>
      <c r="AL9096" s="417"/>
      <c r="AM9096" s="417"/>
      <c r="AN9096" s="417"/>
      <c r="AO9096" s="417"/>
      <c r="AP9096" s="417">
        <v>21.137075822481552</v>
      </c>
      <c r="AQ9096" s="417"/>
      <c r="AR9096" s="417">
        <v>21.402648633096078</v>
      </c>
      <c r="AS9096" s="417"/>
      <c r="AT9096" s="417">
        <v>3286.8485000000001</v>
      </c>
      <c r="AU9096" s="417">
        <v>18120</v>
      </c>
      <c r="AV9096" s="417"/>
      <c r="AW9096" s="417">
        <v>280.66590000000002</v>
      </c>
      <c r="AX9096" s="417">
        <v>151.38149999999999</v>
      </c>
      <c r="AY9096" s="417">
        <v>100</v>
      </c>
      <c r="AZ9096" s="417"/>
      <c r="BA9096" s="417">
        <v>26247.9843</v>
      </c>
    </row>
    <row r="9097" spans="1:53" hidden="1">
      <c r="A9097" s="417" t="s">
        <v>731</v>
      </c>
      <c r="B9097" s="417" t="s">
        <v>727</v>
      </c>
      <c r="C9097" s="374">
        <v>2025</v>
      </c>
      <c r="D9097" s="417" t="s">
        <v>703</v>
      </c>
      <c r="E9097" s="417" t="s">
        <v>707</v>
      </c>
      <c r="F9097" s="417" t="s">
        <v>712</v>
      </c>
      <c r="G9097" s="374">
        <v>8</v>
      </c>
      <c r="H9097" s="417">
        <v>7.03</v>
      </c>
      <c r="I9097" s="417" t="s">
        <v>269</v>
      </c>
      <c r="J9097" s="417"/>
      <c r="K9097" s="417"/>
      <c r="L9097" s="417">
        <v>24.955622114120001</v>
      </c>
      <c r="M9097" s="417">
        <v>657.41397389113274</v>
      </c>
      <c r="N9097" s="417">
        <v>808.81829444141783</v>
      </c>
      <c r="O9097" s="417">
        <v>266801</v>
      </c>
      <c r="P9097" s="417"/>
      <c r="Q9097" s="417">
        <v>10000</v>
      </c>
      <c r="R9097" s="417"/>
      <c r="S9097" s="417">
        <v>7692.3308999999999</v>
      </c>
      <c r="T9097" s="417">
        <v>403.2</v>
      </c>
      <c r="U9097" s="417">
        <v>0</v>
      </c>
      <c r="V9097" s="417">
        <v>2129</v>
      </c>
      <c r="W9097" s="417">
        <v>2265</v>
      </c>
      <c r="X9097" s="417">
        <v>7515</v>
      </c>
      <c r="Y9097" s="417"/>
      <c r="Z9097" s="417"/>
      <c r="AA9097" s="417">
        <v>26.343342412353042</v>
      </c>
      <c r="AB9097" s="417">
        <v>32.410289598398577</v>
      </c>
      <c r="AC9097" s="417"/>
      <c r="AD9097" s="417"/>
      <c r="AE9097" s="417"/>
      <c r="AF9097" s="417"/>
      <c r="AG9097" s="417"/>
      <c r="AH9097" s="417"/>
      <c r="AI9097" s="417"/>
      <c r="AJ9097" s="417"/>
      <c r="AK9097" s="417"/>
      <c r="AL9097" s="417"/>
      <c r="AM9097" s="417"/>
      <c r="AN9097" s="417"/>
      <c r="AO9097" s="417"/>
      <c r="AP9097" s="417">
        <v>21.795899625313883</v>
      </c>
      <c r="AQ9097" s="417"/>
      <c r="AR9097" s="417">
        <v>22.084518609082217</v>
      </c>
      <c r="AS9097" s="417"/>
      <c r="AT9097" s="417">
        <v>3286.8485000000001</v>
      </c>
      <c r="AU9097" s="417">
        <v>18120</v>
      </c>
      <c r="AV9097" s="417"/>
      <c r="AW9097" s="417">
        <v>280.66590000000002</v>
      </c>
      <c r="AX9097" s="417">
        <v>151.38149999999999</v>
      </c>
      <c r="AY9097" s="417">
        <v>100</v>
      </c>
      <c r="AZ9097" s="417"/>
      <c r="BA9097" s="417">
        <v>26559.9961</v>
      </c>
    </row>
    <row r="9098" spans="1:53" hidden="1">
      <c r="A9098" s="417" t="s">
        <v>731</v>
      </c>
      <c r="B9098" s="417" t="s">
        <v>727</v>
      </c>
      <c r="C9098" s="374">
        <v>2025</v>
      </c>
      <c r="D9098" s="417" t="s">
        <v>703</v>
      </c>
      <c r="E9098" s="417" t="s">
        <v>707</v>
      </c>
      <c r="F9098" s="417" t="s">
        <v>713</v>
      </c>
      <c r="G9098" s="374">
        <v>6</v>
      </c>
      <c r="H9098" s="417">
        <v>6.84</v>
      </c>
      <c r="I9098" s="417" t="s">
        <v>269</v>
      </c>
      <c r="J9098" s="417"/>
      <c r="K9098" s="417"/>
      <c r="L9098" s="417">
        <v>24.955622114120001</v>
      </c>
      <c r="M9098" s="417">
        <v>673.43374444485642</v>
      </c>
      <c r="N9098" s="417">
        <v>814.18079922313939</v>
      </c>
      <c r="O9098" s="417">
        <v>266801</v>
      </c>
      <c r="P9098" s="417"/>
      <c r="Q9098" s="417">
        <v>10000</v>
      </c>
      <c r="R9098" s="417"/>
      <c r="S9098" s="417">
        <v>7692.3308999999999</v>
      </c>
      <c r="T9098" s="417">
        <v>403.2</v>
      </c>
      <c r="U9098" s="417">
        <v>0</v>
      </c>
      <c r="V9098" s="417">
        <v>2109</v>
      </c>
      <c r="W9098" s="417">
        <v>2245</v>
      </c>
      <c r="X9098" s="417">
        <v>7495</v>
      </c>
      <c r="Y9098" s="417"/>
      <c r="Z9098" s="417"/>
      <c r="AA9098" s="417">
        <v>26.985273247145368</v>
      </c>
      <c r="AB9098" s="417">
        <v>32.625171400829153</v>
      </c>
      <c r="AC9098" s="417"/>
      <c r="AD9098" s="417"/>
      <c r="AE9098" s="417"/>
      <c r="AF9098" s="417"/>
      <c r="AG9098" s="417"/>
      <c r="AH9098" s="417"/>
      <c r="AI9098" s="417"/>
      <c r="AJ9098" s="417"/>
      <c r="AK9098" s="417"/>
      <c r="AL9098" s="417"/>
      <c r="AM9098" s="417"/>
      <c r="AN9098" s="417"/>
      <c r="AO9098" s="417"/>
      <c r="AP9098" s="417">
        <v>22.130923871947626</v>
      </c>
      <c r="AQ9098" s="417"/>
      <c r="AR9098" s="417">
        <v>22.38128734854012</v>
      </c>
      <c r="AS9098" s="417"/>
      <c r="AT9098" s="417">
        <v>3286.8485000000001</v>
      </c>
      <c r="AU9098" s="417">
        <v>18120</v>
      </c>
      <c r="AV9098" s="417"/>
      <c r="AW9098" s="417">
        <v>280.66590000000002</v>
      </c>
      <c r="AX9098" s="417">
        <v>151.38149999999999</v>
      </c>
      <c r="AY9098" s="417">
        <v>100</v>
      </c>
      <c r="AZ9098" s="417"/>
      <c r="BA9098" s="417">
        <v>26247.9843</v>
      </c>
    </row>
    <row r="9099" spans="1:53" hidden="1">
      <c r="A9099" s="417" t="s">
        <v>731</v>
      </c>
      <c r="B9099" s="417" t="s">
        <v>727</v>
      </c>
      <c r="C9099" s="374">
        <v>2025</v>
      </c>
      <c r="D9099" s="417" t="s">
        <v>703</v>
      </c>
      <c r="E9099" s="417" t="s">
        <v>707</v>
      </c>
      <c r="F9099" s="417" t="s">
        <v>713</v>
      </c>
      <c r="G9099" s="374">
        <v>7</v>
      </c>
      <c r="H9099" s="417">
        <v>7.16</v>
      </c>
      <c r="I9099" s="417" t="s">
        <v>269</v>
      </c>
      <c r="J9099" s="417"/>
      <c r="K9099" s="417"/>
      <c r="L9099" s="417">
        <v>24.955622114120001</v>
      </c>
      <c r="M9099" s="417">
        <v>643.16589859083842</v>
      </c>
      <c r="N9099" s="417">
        <v>790.24204228313772</v>
      </c>
      <c r="O9099" s="417">
        <v>266801</v>
      </c>
      <c r="P9099" s="417"/>
      <c r="Q9099" s="417">
        <v>10000</v>
      </c>
      <c r="R9099" s="417"/>
      <c r="S9099" s="417">
        <v>7692.3308999999999</v>
      </c>
      <c r="T9099" s="417">
        <v>403.2</v>
      </c>
      <c r="U9099" s="417">
        <v>0</v>
      </c>
      <c r="V9099" s="417">
        <v>2116</v>
      </c>
      <c r="W9099" s="417">
        <v>2252</v>
      </c>
      <c r="X9099" s="417">
        <v>7502</v>
      </c>
      <c r="Y9099" s="417"/>
      <c r="Z9099" s="417"/>
      <c r="AA9099" s="417">
        <v>25.772405466594115</v>
      </c>
      <c r="AB9099" s="417">
        <v>31.665917572888784</v>
      </c>
      <c r="AC9099" s="417"/>
      <c r="AD9099" s="417"/>
      <c r="AE9099" s="417"/>
      <c r="AF9099" s="417"/>
      <c r="AG9099" s="417"/>
      <c r="AH9099" s="417"/>
      <c r="AI9099" s="417"/>
      <c r="AJ9099" s="417"/>
      <c r="AK9099" s="417"/>
      <c r="AL9099" s="417"/>
      <c r="AM9099" s="417"/>
      <c r="AN9099" s="417"/>
      <c r="AO9099" s="417"/>
      <c r="AP9099" s="417">
        <v>21.349613814508444</v>
      </c>
      <c r="AQ9099" s="417"/>
      <c r="AR9099" s="417">
        <v>21.628517863707078</v>
      </c>
      <c r="AS9099" s="417"/>
      <c r="AT9099" s="417">
        <v>3286.8485000000001</v>
      </c>
      <c r="AU9099" s="417">
        <v>18120</v>
      </c>
      <c r="AV9099" s="417"/>
      <c r="AW9099" s="417">
        <v>280.66590000000002</v>
      </c>
      <c r="AX9099" s="417">
        <v>151.38149999999999</v>
      </c>
      <c r="AY9099" s="417">
        <v>100</v>
      </c>
      <c r="AZ9099" s="417"/>
      <c r="BA9099" s="417">
        <v>26403.9902</v>
      </c>
    </row>
    <row r="9100" spans="1:53" hidden="1">
      <c r="A9100" s="417" t="s">
        <v>731</v>
      </c>
      <c r="B9100" s="417" t="s">
        <v>727</v>
      </c>
      <c r="C9100" s="374">
        <v>2025</v>
      </c>
      <c r="D9100" s="417" t="s">
        <v>703</v>
      </c>
      <c r="E9100" s="417" t="s">
        <v>707</v>
      </c>
      <c r="F9100" s="417" t="s">
        <v>713</v>
      </c>
      <c r="G9100" s="374">
        <v>8</v>
      </c>
      <c r="H9100" s="417">
        <v>6.86</v>
      </c>
      <c r="I9100" s="417" t="s">
        <v>269</v>
      </c>
      <c r="J9100" s="417"/>
      <c r="K9100" s="417"/>
      <c r="L9100" s="417">
        <v>24.955622114120001</v>
      </c>
      <c r="M9100" s="417">
        <v>671.31576185445226</v>
      </c>
      <c r="N9100" s="417">
        <v>817.66257923625415</v>
      </c>
      <c r="O9100" s="417">
        <v>266801</v>
      </c>
      <c r="P9100" s="417"/>
      <c r="Q9100" s="417">
        <v>10000</v>
      </c>
      <c r="R9100" s="417"/>
      <c r="S9100" s="417">
        <v>7692.3308999999999</v>
      </c>
      <c r="T9100" s="417">
        <v>403.2</v>
      </c>
      <c r="U9100" s="417">
        <v>0</v>
      </c>
      <c r="V9100" s="417">
        <v>2129</v>
      </c>
      <c r="W9100" s="417">
        <v>2265</v>
      </c>
      <c r="X9100" s="417">
        <v>7515</v>
      </c>
      <c r="Y9100" s="417"/>
      <c r="Z9100" s="417"/>
      <c r="AA9100" s="417">
        <v>26.90040322183669</v>
      </c>
      <c r="AB9100" s="417">
        <v>32.764690374767419</v>
      </c>
      <c r="AC9100" s="417"/>
      <c r="AD9100" s="417"/>
      <c r="AE9100" s="417"/>
      <c r="AF9100" s="417"/>
      <c r="AG9100" s="417"/>
      <c r="AH9100" s="417"/>
      <c r="AI9100" s="417"/>
      <c r="AJ9100" s="417"/>
      <c r="AK9100" s="417"/>
      <c r="AL9100" s="417"/>
      <c r="AM9100" s="417"/>
      <c r="AN9100" s="417"/>
      <c r="AO9100" s="417"/>
      <c r="AP9100" s="417">
        <v>22.131625626488901</v>
      </c>
      <c r="AQ9100" s="417"/>
      <c r="AR9100" s="417">
        <v>22.4003303207007</v>
      </c>
      <c r="AS9100" s="417"/>
      <c r="AT9100" s="417">
        <v>3286.8485000000001</v>
      </c>
      <c r="AU9100" s="417">
        <v>18120</v>
      </c>
      <c r="AV9100" s="417"/>
      <c r="AW9100" s="417">
        <v>280.66590000000002</v>
      </c>
      <c r="AX9100" s="417">
        <v>151.38149999999999</v>
      </c>
      <c r="AY9100" s="417">
        <v>100</v>
      </c>
      <c r="AZ9100" s="417"/>
      <c r="BA9100" s="417">
        <v>26559.9961</v>
      </c>
    </row>
    <row r="9101" spans="1:53" hidden="1">
      <c r="A9101" s="417" t="s">
        <v>731</v>
      </c>
      <c r="B9101" s="417" t="s">
        <v>727</v>
      </c>
      <c r="C9101" s="374">
        <v>2025</v>
      </c>
      <c r="D9101" s="417" t="s">
        <v>703</v>
      </c>
      <c r="E9101" s="417" t="s">
        <v>707</v>
      </c>
      <c r="F9101" s="417" t="s">
        <v>713</v>
      </c>
      <c r="G9101" s="374">
        <v>9</v>
      </c>
      <c r="H9101" s="417">
        <v>7.08</v>
      </c>
      <c r="I9101" s="417" t="s">
        <v>269</v>
      </c>
      <c r="J9101" s="417"/>
      <c r="K9101" s="417"/>
      <c r="L9101" s="417">
        <v>24.955622114120001</v>
      </c>
      <c r="M9101" s="417">
        <v>655.36613820705679</v>
      </c>
      <c r="N9101" s="417">
        <v>807.31654816860976</v>
      </c>
      <c r="O9101" s="417">
        <v>266801</v>
      </c>
      <c r="P9101" s="417"/>
      <c r="Q9101" s="417">
        <v>10000</v>
      </c>
      <c r="R9101" s="417"/>
      <c r="S9101" s="417">
        <v>7692.3308999999999</v>
      </c>
      <c r="T9101" s="417">
        <v>403.2</v>
      </c>
      <c r="U9101" s="417">
        <v>0</v>
      </c>
      <c r="V9101" s="417">
        <v>2134</v>
      </c>
      <c r="W9101" s="417">
        <v>2270</v>
      </c>
      <c r="X9101" s="417">
        <v>7520</v>
      </c>
      <c r="Y9101" s="417"/>
      <c r="Z9101" s="417"/>
      <c r="AA9101" s="417">
        <v>26.261283255151767</v>
      </c>
      <c r="AB9101" s="417">
        <v>32.35011287893078</v>
      </c>
      <c r="AC9101" s="417"/>
      <c r="AD9101" s="417"/>
      <c r="AE9101" s="417"/>
      <c r="AF9101" s="417"/>
      <c r="AG9101" s="417"/>
      <c r="AH9101" s="417"/>
      <c r="AI9101" s="417"/>
      <c r="AJ9101" s="417"/>
      <c r="AK9101" s="417"/>
      <c r="AL9101" s="417"/>
      <c r="AM9101" s="417"/>
      <c r="AN9101" s="417"/>
      <c r="AO9101" s="417"/>
      <c r="AP9101" s="417">
        <v>21.744185504030014</v>
      </c>
      <c r="AQ9101" s="417"/>
      <c r="AR9101" s="417">
        <v>22.035115581605488</v>
      </c>
      <c r="AS9101" s="417"/>
      <c r="AT9101" s="417">
        <v>3286.8485000000001</v>
      </c>
      <c r="AU9101" s="417">
        <v>18120</v>
      </c>
      <c r="AV9101" s="417"/>
      <c r="AW9101" s="417">
        <v>280.66590000000002</v>
      </c>
      <c r="AX9101" s="417">
        <v>151.38149999999999</v>
      </c>
      <c r="AY9101" s="417">
        <v>100</v>
      </c>
      <c r="AZ9101" s="417"/>
      <c r="BA9101" s="417">
        <v>26716.002</v>
      </c>
    </row>
    <row r="9102" spans="1:53" hidden="1">
      <c r="A9102" s="417" t="s">
        <v>731</v>
      </c>
      <c r="B9102" s="417" t="s">
        <v>727</v>
      </c>
      <c r="C9102" s="374">
        <v>2025</v>
      </c>
      <c r="D9102" s="417" t="s">
        <v>703</v>
      </c>
      <c r="E9102" s="417" t="s">
        <v>707</v>
      </c>
      <c r="F9102" s="417" t="s">
        <v>713</v>
      </c>
      <c r="G9102" s="374">
        <v>10</v>
      </c>
      <c r="H9102" s="417">
        <v>6.88</v>
      </c>
      <c r="I9102" s="417" t="s">
        <v>269</v>
      </c>
      <c r="J9102" s="417"/>
      <c r="K9102" s="417"/>
      <c r="L9102" s="417">
        <v>24.955622114120001</v>
      </c>
      <c r="M9102" s="417">
        <v>671.49239156208773</v>
      </c>
      <c r="N9102" s="417">
        <v>817.79927972458381</v>
      </c>
      <c r="O9102" s="417">
        <v>266801</v>
      </c>
      <c r="P9102" s="417"/>
      <c r="Q9102" s="417">
        <v>10000</v>
      </c>
      <c r="R9102" s="417"/>
      <c r="S9102" s="417">
        <v>7692.3308999999999</v>
      </c>
      <c r="T9102" s="417">
        <v>403.2</v>
      </c>
      <c r="U9102" s="417">
        <v>0</v>
      </c>
      <c r="V9102" s="417">
        <v>2124</v>
      </c>
      <c r="W9102" s="417">
        <v>2260</v>
      </c>
      <c r="X9102" s="417">
        <v>7510</v>
      </c>
      <c r="Y9102" s="417"/>
      <c r="Z9102" s="417"/>
      <c r="AA9102" s="417">
        <v>26.907480979616757</v>
      </c>
      <c r="AB9102" s="417">
        <v>32.770168122297925</v>
      </c>
      <c r="AC9102" s="417"/>
      <c r="AD9102" s="417"/>
      <c r="AE9102" s="417"/>
      <c r="AF9102" s="417"/>
      <c r="AG9102" s="417"/>
      <c r="AH9102" s="417"/>
      <c r="AI9102" s="417"/>
      <c r="AJ9102" s="417"/>
      <c r="AK9102" s="417"/>
      <c r="AL9102" s="417"/>
      <c r="AM9102" s="417"/>
      <c r="AN9102" s="417"/>
      <c r="AO9102" s="417"/>
      <c r="AP9102" s="417">
        <v>22.136138168095393</v>
      </c>
      <c r="AQ9102" s="417"/>
      <c r="AR9102" s="417">
        <v>22.404667612815544</v>
      </c>
      <c r="AS9102" s="417"/>
      <c r="AT9102" s="417">
        <v>3286.8485000000001</v>
      </c>
      <c r="AU9102" s="417">
        <v>18120</v>
      </c>
      <c r="AV9102" s="417"/>
      <c r="AW9102" s="417">
        <v>280.66590000000002</v>
      </c>
      <c r="AX9102" s="417">
        <v>151.38149999999999</v>
      </c>
      <c r="AY9102" s="417">
        <v>100</v>
      </c>
      <c r="AZ9102" s="417"/>
      <c r="BA9102" s="417">
        <v>26559.9961</v>
      </c>
    </row>
    <row r="9103" spans="1:53" hidden="1">
      <c r="A9103" s="417" t="s">
        <v>731</v>
      </c>
      <c r="B9103" s="417" t="s">
        <v>727</v>
      </c>
      <c r="C9103" s="374">
        <v>2025</v>
      </c>
      <c r="D9103" s="417" t="s">
        <v>703</v>
      </c>
      <c r="E9103" s="417" t="s">
        <v>707</v>
      </c>
      <c r="F9103" s="417" t="s">
        <v>714</v>
      </c>
      <c r="G9103" s="374">
        <v>8</v>
      </c>
      <c r="H9103" s="417">
        <v>6.8</v>
      </c>
      <c r="I9103" s="417" t="s">
        <v>269</v>
      </c>
      <c r="J9103" s="417"/>
      <c r="K9103" s="417"/>
      <c r="L9103" s="417">
        <v>24.955622114120001</v>
      </c>
      <c r="M9103" s="417">
        <v>677.16278552894948</v>
      </c>
      <c r="N9103" s="417">
        <v>826.01605477944167</v>
      </c>
      <c r="O9103" s="417">
        <v>266801</v>
      </c>
      <c r="P9103" s="417"/>
      <c r="Q9103" s="417">
        <v>10000</v>
      </c>
      <c r="R9103" s="417"/>
      <c r="S9103" s="417">
        <v>7692.3308999999999</v>
      </c>
      <c r="T9103" s="417">
        <v>403.2</v>
      </c>
      <c r="U9103" s="417">
        <v>0</v>
      </c>
      <c r="V9103" s="417">
        <v>2129</v>
      </c>
      <c r="W9103" s="417">
        <v>2265</v>
      </c>
      <c r="X9103" s="417">
        <v>7515</v>
      </c>
      <c r="Y9103" s="417"/>
      <c r="Z9103" s="417"/>
      <c r="AA9103" s="417">
        <v>27.134700259727037</v>
      </c>
      <c r="AB9103" s="417">
        <v>33.099423853681643</v>
      </c>
      <c r="AC9103" s="417"/>
      <c r="AD9103" s="417"/>
      <c r="AE9103" s="417"/>
      <c r="AF9103" s="417"/>
      <c r="AG9103" s="417"/>
      <c r="AH9103" s="417"/>
      <c r="AI9103" s="417"/>
      <c r="AJ9103" s="417"/>
      <c r="AK9103" s="417"/>
      <c r="AL9103" s="417"/>
      <c r="AM9103" s="417"/>
      <c r="AN9103" s="417"/>
      <c r="AO9103" s="417"/>
      <c r="AP9103" s="417">
        <v>22.321625447042827</v>
      </c>
      <c r="AQ9103" s="417"/>
      <c r="AR9103" s="417">
        <v>22.596657379018517</v>
      </c>
      <c r="AS9103" s="417"/>
      <c r="AT9103" s="417">
        <v>3286.8485000000001</v>
      </c>
      <c r="AU9103" s="417">
        <v>18120</v>
      </c>
      <c r="AV9103" s="417"/>
      <c r="AW9103" s="417">
        <v>280.66590000000002</v>
      </c>
      <c r="AX9103" s="417">
        <v>151.38149999999999</v>
      </c>
      <c r="AY9103" s="417">
        <v>100</v>
      </c>
      <c r="AZ9103" s="417"/>
      <c r="BA9103" s="417">
        <v>26559.9961</v>
      </c>
    </row>
    <row r="9104" spans="1:53" hidden="1">
      <c r="A9104" s="417" t="s">
        <v>731</v>
      </c>
      <c r="B9104" s="417" t="s">
        <v>727</v>
      </c>
      <c r="C9104" s="374">
        <v>2025</v>
      </c>
      <c r="D9104" s="417" t="s">
        <v>703</v>
      </c>
      <c r="E9104" s="417" t="s">
        <v>707</v>
      </c>
      <c r="F9104" s="417" t="s">
        <v>714</v>
      </c>
      <c r="G9104" s="374">
        <v>10</v>
      </c>
      <c r="H9104" s="417">
        <v>6.86</v>
      </c>
      <c r="I9104" s="417" t="s">
        <v>269</v>
      </c>
      <c r="J9104" s="417"/>
      <c r="K9104" s="417"/>
      <c r="L9104" s="417">
        <v>24.955622114120001</v>
      </c>
      <c r="M9104" s="417">
        <v>677.5223216232074</v>
      </c>
      <c r="N9104" s="417">
        <v>828.52273742083696</v>
      </c>
      <c r="O9104" s="417">
        <v>266801</v>
      </c>
      <c r="P9104" s="417"/>
      <c r="Q9104" s="417">
        <v>10000</v>
      </c>
      <c r="R9104" s="417"/>
      <c r="S9104" s="417">
        <v>7692.3308999999999</v>
      </c>
      <c r="T9104" s="417">
        <v>403.2</v>
      </c>
      <c r="U9104" s="417">
        <v>0</v>
      </c>
      <c r="V9104" s="417">
        <v>2124</v>
      </c>
      <c r="W9104" s="417">
        <v>2260</v>
      </c>
      <c r="X9104" s="417">
        <v>7510</v>
      </c>
      <c r="Y9104" s="417"/>
      <c r="Z9104" s="417"/>
      <c r="AA9104" s="417">
        <v>27.149107289113068</v>
      </c>
      <c r="AB9104" s="417">
        <v>33.199869542036168</v>
      </c>
      <c r="AC9104" s="417"/>
      <c r="AD9104" s="417"/>
      <c r="AE9104" s="417"/>
      <c r="AF9104" s="417"/>
      <c r="AG9104" s="417"/>
      <c r="AH9104" s="417"/>
      <c r="AI9104" s="417"/>
      <c r="AJ9104" s="417"/>
      <c r="AK9104" s="417"/>
      <c r="AL9104" s="417"/>
      <c r="AM9104" s="417"/>
      <c r="AN9104" s="417"/>
      <c r="AO9104" s="417"/>
      <c r="AP9104" s="417">
        <v>22.354421096437758</v>
      </c>
      <c r="AQ9104" s="417"/>
      <c r="AR9104" s="417">
        <v>22.636145754262962</v>
      </c>
      <c r="AS9104" s="417"/>
      <c r="AT9104" s="417">
        <v>3286.8485000000001</v>
      </c>
      <c r="AU9104" s="417">
        <v>18120</v>
      </c>
      <c r="AV9104" s="417"/>
      <c r="AW9104" s="417">
        <v>280.66590000000002</v>
      </c>
      <c r="AX9104" s="417">
        <v>151.38149999999999</v>
      </c>
      <c r="AY9104" s="417">
        <v>100</v>
      </c>
      <c r="AZ9104" s="417"/>
      <c r="BA9104" s="417">
        <v>26559.9961</v>
      </c>
    </row>
    <row r="9105" spans="1:53" hidden="1">
      <c r="A9105" s="417" t="s">
        <v>731</v>
      </c>
      <c r="B9105" s="417" t="s">
        <v>727</v>
      </c>
      <c r="C9105" s="374">
        <v>2025</v>
      </c>
      <c r="D9105" s="417" t="s">
        <v>703</v>
      </c>
      <c r="E9105" s="417" t="s">
        <v>707</v>
      </c>
      <c r="F9105" s="417" t="s">
        <v>715</v>
      </c>
      <c r="G9105" s="374"/>
      <c r="H9105" s="417">
        <v>6.37</v>
      </c>
      <c r="I9105" s="417" t="s">
        <v>269</v>
      </c>
      <c r="J9105" s="417"/>
      <c r="K9105" s="417"/>
      <c r="L9105" s="417">
        <v>24.955622114120001</v>
      </c>
      <c r="M9105" s="417">
        <v>589.33143480408671</v>
      </c>
      <c r="N9105" s="417">
        <v>819.4203797137078</v>
      </c>
      <c r="O9105" s="417">
        <v>266801</v>
      </c>
      <c r="P9105" s="417"/>
      <c r="Q9105" s="417">
        <v>10000</v>
      </c>
      <c r="R9105" s="417"/>
      <c r="S9105" s="417">
        <v>7692.3308999999999</v>
      </c>
      <c r="T9105" s="417">
        <v>403.2</v>
      </c>
      <c r="U9105" s="417">
        <v>0</v>
      </c>
      <c r="V9105" s="417">
        <v>2099</v>
      </c>
      <c r="W9105" s="417">
        <v>2235</v>
      </c>
      <c r="X9105" s="417">
        <v>7485</v>
      </c>
      <c r="Y9105" s="417"/>
      <c r="Z9105" s="417"/>
      <c r="AA9105" s="417">
        <v>23.61519590086823</v>
      </c>
      <c r="AB9105" s="417">
        <v>32.835127483969828</v>
      </c>
      <c r="AC9105" s="417"/>
      <c r="AD9105" s="417"/>
      <c r="AE9105" s="417"/>
      <c r="AF9105" s="417"/>
      <c r="AG9105" s="417"/>
      <c r="AH9105" s="417"/>
      <c r="AI9105" s="417"/>
      <c r="AJ9105" s="417"/>
      <c r="AK9105" s="417"/>
      <c r="AL9105" s="417"/>
      <c r="AM9105" s="417"/>
      <c r="AN9105" s="417"/>
      <c r="AO9105" s="417"/>
      <c r="AP9105" s="417">
        <v>20.641649692452514</v>
      </c>
      <c r="AQ9105" s="417"/>
      <c r="AR9105" s="417">
        <v>21.198283203845712</v>
      </c>
      <c r="AS9105" s="417"/>
      <c r="AT9105" s="417">
        <v>3286.8485000000001</v>
      </c>
      <c r="AU9105" s="417">
        <v>18120</v>
      </c>
      <c r="AV9105" s="417"/>
      <c r="AW9105" s="417">
        <v>280.66590000000002</v>
      </c>
      <c r="AX9105" s="417">
        <v>151.38149999999999</v>
      </c>
      <c r="AY9105" s="417">
        <v>100</v>
      </c>
      <c r="AZ9105" s="417"/>
      <c r="BA9105" s="417">
        <v>25919.024600000001</v>
      </c>
    </row>
    <row r="9106" spans="1:53" hidden="1">
      <c r="A9106" s="417" t="s">
        <v>731</v>
      </c>
      <c r="B9106" s="417" t="s">
        <v>727</v>
      </c>
      <c r="C9106" s="374">
        <v>2025</v>
      </c>
      <c r="D9106" s="417" t="s">
        <v>703</v>
      </c>
      <c r="E9106" s="417" t="s">
        <v>707</v>
      </c>
      <c r="F9106" s="417" t="s">
        <v>716</v>
      </c>
      <c r="G9106" s="374"/>
      <c r="H9106" s="417">
        <v>5.93</v>
      </c>
      <c r="I9106" s="417" t="s">
        <v>269</v>
      </c>
      <c r="J9106" s="417"/>
      <c r="K9106" s="417"/>
      <c r="L9106" s="417">
        <v>24.955622114120001</v>
      </c>
      <c r="M9106" s="417">
        <v>602.82189188891755</v>
      </c>
      <c r="N9106" s="417">
        <v>839.32708334465019</v>
      </c>
      <c r="O9106" s="417">
        <v>266801</v>
      </c>
      <c r="P9106" s="417"/>
      <c r="Q9106" s="417">
        <v>10000</v>
      </c>
      <c r="R9106" s="417"/>
      <c r="S9106" s="417">
        <v>7692.3308999999999</v>
      </c>
      <c r="T9106" s="417">
        <v>403.2</v>
      </c>
      <c r="U9106" s="417">
        <v>0</v>
      </c>
      <c r="V9106" s="417">
        <v>2099</v>
      </c>
      <c r="W9106" s="417">
        <v>2235</v>
      </c>
      <c r="X9106" s="417">
        <v>7485</v>
      </c>
      <c r="Y9106" s="417"/>
      <c r="Z9106" s="417"/>
      <c r="AA9106" s="417">
        <v>24.155774203731781</v>
      </c>
      <c r="AB9106" s="417">
        <v>33.632812247114195</v>
      </c>
      <c r="AC9106" s="417"/>
      <c r="AD9106" s="417"/>
      <c r="AE9106" s="417"/>
      <c r="AF9106" s="417"/>
      <c r="AG9106" s="417"/>
      <c r="AH9106" s="417"/>
      <c r="AI9106" s="417"/>
      <c r="AJ9106" s="417"/>
      <c r="AK9106" s="417"/>
      <c r="AL9106" s="417"/>
      <c r="AM9106" s="417"/>
      <c r="AN9106" s="417"/>
      <c r="AO9106" s="417"/>
      <c r="AP9106" s="417">
        <v>21.088005783565556</v>
      </c>
      <c r="AQ9106" s="417"/>
      <c r="AR9106" s="417">
        <v>21.660056822176891</v>
      </c>
      <c r="AS9106" s="417"/>
      <c r="AT9106" s="417">
        <v>3286.8485000000001</v>
      </c>
      <c r="AU9106" s="417">
        <v>18120</v>
      </c>
      <c r="AV9106" s="417"/>
      <c r="AW9106" s="417">
        <v>280.66590000000002</v>
      </c>
      <c r="AX9106" s="417">
        <v>151.38149999999999</v>
      </c>
      <c r="AY9106" s="417">
        <v>100</v>
      </c>
      <c r="AZ9106" s="417"/>
      <c r="BA9106" s="417">
        <v>25919.024600000001</v>
      </c>
    </row>
    <row r="9107" spans="1:53" hidden="1">
      <c r="A9107" s="417" t="s">
        <v>731</v>
      </c>
      <c r="B9107" s="417" t="s">
        <v>727</v>
      </c>
      <c r="C9107" s="374">
        <v>2025</v>
      </c>
      <c r="D9107" s="417" t="s">
        <v>703</v>
      </c>
      <c r="E9107" s="417" t="s">
        <v>707</v>
      </c>
      <c r="F9107" s="417" t="s">
        <v>717</v>
      </c>
      <c r="G9107" s="374">
        <v>6</v>
      </c>
      <c r="H9107" s="417">
        <v>6.65</v>
      </c>
      <c r="I9107" s="417" t="s">
        <v>269</v>
      </c>
      <c r="J9107" s="417"/>
      <c r="K9107" s="417"/>
      <c r="L9107" s="417">
        <v>24.955622114120001</v>
      </c>
      <c r="M9107" s="417">
        <v>689.19208299528555</v>
      </c>
      <c r="N9107" s="417">
        <v>814.23726818592411</v>
      </c>
      <c r="O9107" s="417">
        <v>266801</v>
      </c>
      <c r="P9107" s="417"/>
      <c r="Q9107" s="417">
        <v>10000</v>
      </c>
      <c r="R9107" s="417"/>
      <c r="S9107" s="417">
        <v>7692.3308999999999</v>
      </c>
      <c r="T9107" s="417">
        <v>403.2</v>
      </c>
      <c r="U9107" s="417">
        <v>0</v>
      </c>
      <c r="V9107" s="417">
        <v>2119</v>
      </c>
      <c r="W9107" s="417">
        <v>2255</v>
      </c>
      <c r="X9107" s="417">
        <v>7505</v>
      </c>
      <c r="Y9107" s="417"/>
      <c r="Z9107" s="417"/>
      <c r="AA9107" s="417">
        <v>27.616728197557606</v>
      </c>
      <c r="AB9107" s="417">
        <v>32.627434177833273</v>
      </c>
      <c r="AC9107" s="417"/>
      <c r="AD9107" s="417"/>
      <c r="AE9107" s="417"/>
      <c r="AF9107" s="417"/>
      <c r="AG9107" s="417"/>
      <c r="AH9107" s="417"/>
      <c r="AI9107" s="417"/>
      <c r="AJ9107" s="417"/>
      <c r="AK9107" s="417"/>
      <c r="AL9107" s="417"/>
      <c r="AM9107" s="417"/>
      <c r="AN9107" s="417"/>
      <c r="AO9107" s="417"/>
      <c r="AP9107" s="417">
        <v>22.399540995849158</v>
      </c>
      <c r="AQ9107" s="417"/>
      <c r="AR9107" s="417">
        <v>22.595837757838201</v>
      </c>
      <c r="AS9107" s="417"/>
      <c r="AT9107" s="417">
        <v>3286.8485000000001</v>
      </c>
      <c r="AU9107" s="417">
        <v>18120</v>
      </c>
      <c r="AV9107" s="417"/>
      <c r="AW9107" s="417">
        <v>280.66590000000002</v>
      </c>
      <c r="AX9107" s="417">
        <v>151.38149999999999</v>
      </c>
      <c r="AY9107" s="417">
        <v>100</v>
      </c>
      <c r="AZ9107" s="417"/>
      <c r="BA9107" s="417">
        <v>26774.543300000001</v>
      </c>
    </row>
    <row r="9108" spans="1:53" hidden="1">
      <c r="A9108" s="417" t="s">
        <v>731</v>
      </c>
      <c r="B9108" s="417" t="s">
        <v>727</v>
      </c>
      <c r="C9108" s="374">
        <v>2025</v>
      </c>
      <c r="D9108" s="417" t="s">
        <v>703</v>
      </c>
      <c r="E9108" s="417" t="s">
        <v>707</v>
      </c>
      <c r="F9108" s="417" t="s">
        <v>717</v>
      </c>
      <c r="G9108" s="374">
        <v>8</v>
      </c>
      <c r="H9108" s="417">
        <v>6.64</v>
      </c>
      <c r="I9108" s="417" t="s">
        <v>269</v>
      </c>
      <c r="J9108" s="417"/>
      <c r="K9108" s="417"/>
      <c r="L9108" s="417">
        <v>24.955622114120001</v>
      </c>
      <c r="M9108" s="417">
        <v>704.43523066425996</v>
      </c>
      <c r="N9108" s="417">
        <v>816.79786962765547</v>
      </c>
      <c r="O9108" s="417">
        <v>266801</v>
      </c>
      <c r="P9108" s="417"/>
      <c r="Q9108" s="417">
        <v>10000</v>
      </c>
      <c r="R9108" s="417"/>
      <c r="S9108" s="417">
        <v>7692.3308999999999</v>
      </c>
      <c r="T9108" s="417">
        <v>403.2</v>
      </c>
      <c r="U9108" s="417">
        <v>0</v>
      </c>
      <c r="V9108" s="417">
        <v>2129</v>
      </c>
      <c r="W9108" s="417">
        <v>2265</v>
      </c>
      <c r="X9108" s="417">
        <v>7515</v>
      </c>
      <c r="Y9108" s="417"/>
      <c r="Z9108" s="417"/>
      <c r="AA9108" s="417">
        <v>28.227538850256558</v>
      </c>
      <c r="AB9108" s="417">
        <v>32.730040455217122</v>
      </c>
      <c r="AC9108" s="417"/>
      <c r="AD9108" s="417"/>
      <c r="AE9108" s="417"/>
      <c r="AF9108" s="417"/>
      <c r="AG9108" s="417"/>
      <c r="AH9108" s="417"/>
      <c r="AI9108" s="417"/>
      <c r="AJ9108" s="417"/>
      <c r="AK9108" s="417"/>
      <c r="AL9108" s="417"/>
      <c r="AM9108" s="417"/>
      <c r="AN9108" s="417"/>
      <c r="AO9108" s="417"/>
      <c r="AP9108" s="417">
        <v>22.681981123225405</v>
      </c>
      <c r="AQ9108" s="417"/>
      <c r="AR9108" s="417">
        <v>22.834085040350825</v>
      </c>
      <c r="AS9108" s="417"/>
      <c r="AT9108" s="417">
        <v>3286.8485000000001</v>
      </c>
      <c r="AU9108" s="417">
        <v>18120</v>
      </c>
      <c r="AV9108" s="417"/>
      <c r="AW9108" s="417">
        <v>280.66590000000002</v>
      </c>
      <c r="AX9108" s="417">
        <v>151.38149999999999</v>
      </c>
      <c r="AY9108" s="417">
        <v>100</v>
      </c>
      <c r="AZ9108" s="417"/>
      <c r="BA9108" s="417">
        <v>27135.6433</v>
      </c>
    </row>
    <row r="9109" spans="1:53" hidden="1">
      <c r="A9109" s="417" t="s">
        <v>731</v>
      </c>
      <c r="B9109" s="417" t="s">
        <v>727</v>
      </c>
      <c r="C9109" s="374">
        <v>2025</v>
      </c>
      <c r="D9109" s="417" t="s">
        <v>703</v>
      </c>
      <c r="E9109" s="417" t="s">
        <v>707</v>
      </c>
      <c r="F9109" s="417" t="s">
        <v>718</v>
      </c>
      <c r="G9109" s="374">
        <v>5</v>
      </c>
      <c r="H9109" s="417">
        <v>8.42</v>
      </c>
      <c r="I9109" s="417" t="s">
        <v>269</v>
      </c>
      <c r="J9109" s="417"/>
      <c r="K9109" s="417"/>
      <c r="L9109" s="417">
        <v>24.955622114120001</v>
      </c>
      <c r="M9109" s="417">
        <v>687.69027614362574</v>
      </c>
      <c r="N9109" s="417">
        <v>816.49111028753498</v>
      </c>
      <c r="O9109" s="417">
        <v>266801</v>
      </c>
      <c r="P9109" s="417"/>
      <c r="Q9109" s="417">
        <v>10000</v>
      </c>
      <c r="R9109" s="417"/>
      <c r="S9109" s="417">
        <v>7692.3308999999999</v>
      </c>
      <c r="T9109" s="417">
        <v>403.2</v>
      </c>
      <c r="U9109" s="417">
        <v>0</v>
      </c>
      <c r="V9109" s="417">
        <v>2072</v>
      </c>
      <c r="W9109" s="417">
        <v>2208</v>
      </c>
      <c r="X9109" s="417">
        <v>7458</v>
      </c>
      <c r="Y9109" s="417"/>
      <c r="Z9109" s="417"/>
      <c r="AA9109" s="417">
        <v>27.556549050624771</v>
      </c>
      <c r="AB9109" s="417">
        <v>32.717748251741206</v>
      </c>
      <c r="AC9109" s="417"/>
      <c r="AD9109" s="417"/>
      <c r="AE9109" s="417"/>
      <c r="AF9109" s="417"/>
      <c r="AG9109" s="417"/>
      <c r="AH9109" s="417"/>
      <c r="AI9109" s="417"/>
      <c r="AJ9109" s="417"/>
      <c r="AK9109" s="417"/>
      <c r="AL9109" s="417"/>
      <c r="AM9109" s="417"/>
      <c r="AN9109" s="417"/>
      <c r="AO9109" s="417"/>
      <c r="AP9109" s="417">
        <v>22.39895317704767</v>
      </c>
      <c r="AQ9109" s="417"/>
      <c r="AR9109" s="417">
        <v>22.607576373636089</v>
      </c>
      <c r="AS9109" s="417"/>
      <c r="AT9109" s="417">
        <v>3286.8485000000001</v>
      </c>
      <c r="AU9109" s="417">
        <v>18120</v>
      </c>
      <c r="AV9109" s="417"/>
      <c r="AW9109" s="417">
        <v>280.66590000000002</v>
      </c>
      <c r="AX9109" s="417">
        <v>151.38149999999999</v>
      </c>
      <c r="AY9109" s="417">
        <v>100</v>
      </c>
      <c r="AZ9109" s="417"/>
      <c r="BA9109" s="417">
        <v>25153.495699999999</v>
      </c>
    </row>
    <row r="9110" spans="1:53" hidden="1">
      <c r="A9110" s="417" t="s">
        <v>731</v>
      </c>
      <c r="B9110" s="417" t="s">
        <v>727</v>
      </c>
      <c r="C9110" s="374">
        <v>2025</v>
      </c>
      <c r="D9110" s="417" t="s">
        <v>703</v>
      </c>
      <c r="E9110" s="417" t="s">
        <v>707</v>
      </c>
      <c r="F9110" s="417" t="s">
        <v>718</v>
      </c>
      <c r="G9110" s="374">
        <v>6</v>
      </c>
      <c r="H9110" s="417">
        <v>8.39</v>
      </c>
      <c r="I9110" s="417" t="s">
        <v>269</v>
      </c>
      <c r="J9110" s="417"/>
      <c r="K9110" s="417"/>
      <c r="L9110" s="417">
        <v>24.955622114120001</v>
      </c>
      <c r="M9110" s="417">
        <v>699.8995910334271</v>
      </c>
      <c r="N9110" s="417">
        <v>826.05092739644613</v>
      </c>
      <c r="O9110" s="417">
        <v>266801</v>
      </c>
      <c r="P9110" s="417"/>
      <c r="Q9110" s="417">
        <v>10000</v>
      </c>
      <c r="R9110" s="417"/>
      <c r="S9110" s="417">
        <v>7692.3308999999999</v>
      </c>
      <c r="T9110" s="417">
        <v>403.2</v>
      </c>
      <c r="U9110" s="417">
        <v>0</v>
      </c>
      <c r="V9110" s="417">
        <v>2089</v>
      </c>
      <c r="W9110" s="417">
        <v>2225</v>
      </c>
      <c r="X9110" s="417">
        <v>7475</v>
      </c>
      <c r="Y9110" s="417"/>
      <c r="Z9110" s="417"/>
      <c r="AA9110" s="417">
        <v>28.04579049594814</v>
      </c>
      <c r="AB9110" s="417">
        <v>33.100821239996883</v>
      </c>
      <c r="AC9110" s="417"/>
      <c r="AD9110" s="417"/>
      <c r="AE9110" s="417"/>
      <c r="AF9110" s="417"/>
      <c r="AG9110" s="417"/>
      <c r="AH9110" s="417"/>
      <c r="AI9110" s="417"/>
      <c r="AJ9110" s="417"/>
      <c r="AK9110" s="417"/>
      <c r="AL9110" s="417"/>
      <c r="AM9110" s="417"/>
      <c r="AN9110" s="417"/>
      <c r="AO9110" s="417"/>
      <c r="AP9110" s="417">
        <v>22.709219422341011</v>
      </c>
      <c r="AQ9110" s="417"/>
      <c r="AR9110" s="417">
        <v>22.906267329436197</v>
      </c>
      <c r="AS9110" s="417"/>
      <c r="AT9110" s="417">
        <v>3286.8485000000001</v>
      </c>
      <c r="AU9110" s="417">
        <v>18120</v>
      </c>
      <c r="AV9110" s="417"/>
      <c r="AW9110" s="417">
        <v>280.66590000000002</v>
      </c>
      <c r="AX9110" s="417">
        <v>151.38149999999999</v>
      </c>
      <c r="AY9110" s="417">
        <v>100</v>
      </c>
      <c r="AZ9110" s="417"/>
      <c r="BA9110" s="417">
        <v>25293.901000000002</v>
      </c>
    </row>
    <row r="9111" spans="1:53" hidden="1">
      <c r="A9111" s="417" t="s">
        <v>731</v>
      </c>
      <c r="B9111" s="417" t="s">
        <v>727</v>
      </c>
      <c r="C9111" s="374">
        <v>2025</v>
      </c>
      <c r="D9111" s="417" t="s">
        <v>703</v>
      </c>
      <c r="E9111" s="417" t="s">
        <v>707</v>
      </c>
      <c r="F9111" s="417" t="s">
        <v>718</v>
      </c>
      <c r="G9111" s="374">
        <v>7</v>
      </c>
      <c r="H9111" s="417">
        <v>8.56</v>
      </c>
      <c r="I9111" s="417" t="s">
        <v>269</v>
      </c>
      <c r="J9111" s="417"/>
      <c r="K9111" s="417"/>
      <c r="L9111" s="417">
        <v>24.955622114120001</v>
      </c>
      <c r="M9111" s="417">
        <v>697.38836759880553</v>
      </c>
      <c r="N9111" s="417">
        <v>827.50657504463879</v>
      </c>
      <c r="O9111" s="417">
        <v>266801</v>
      </c>
      <c r="P9111" s="417"/>
      <c r="Q9111" s="417">
        <v>10000</v>
      </c>
      <c r="R9111" s="417"/>
      <c r="S9111" s="417">
        <v>7692.3308999999999</v>
      </c>
      <c r="T9111" s="417">
        <v>403.2</v>
      </c>
      <c r="U9111" s="417">
        <v>0</v>
      </c>
      <c r="V9111" s="417">
        <v>2120</v>
      </c>
      <c r="W9111" s="417">
        <v>2256</v>
      </c>
      <c r="X9111" s="417">
        <v>7506</v>
      </c>
      <c r="Y9111" s="417"/>
      <c r="Z9111" s="417"/>
      <c r="AA9111" s="417">
        <v>27.945162852728746</v>
      </c>
      <c r="AB9111" s="417">
        <v>33.159150733970229</v>
      </c>
      <c r="AC9111" s="417"/>
      <c r="AD9111" s="417"/>
      <c r="AE9111" s="417"/>
      <c r="AF9111" s="417"/>
      <c r="AG9111" s="417"/>
      <c r="AH9111" s="417"/>
      <c r="AI9111" s="417"/>
      <c r="AJ9111" s="417"/>
      <c r="AK9111" s="417"/>
      <c r="AL9111" s="417"/>
      <c r="AM9111" s="417"/>
      <c r="AN9111" s="417"/>
      <c r="AO9111" s="417"/>
      <c r="AP9111" s="417">
        <v>22.682966726806615</v>
      </c>
      <c r="AQ9111" s="417"/>
      <c r="AR9111" s="417">
        <v>22.893243450312955</v>
      </c>
      <c r="AS9111" s="417"/>
      <c r="AT9111" s="417">
        <v>3286.8485000000001</v>
      </c>
      <c r="AU9111" s="417">
        <v>18120</v>
      </c>
      <c r="AV9111" s="417"/>
      <c r="AW9111" s="417">
        <v>280.66590000000002</v>
      </c>
      <c r="AX9111" s="417">
        <v>151.38149999999999</v>
      </c>
      <c r="AY9111" s="417">
        <v>100</v>
      </c>
      <c r="AZ9111" s="417"/>
      <c r="BA9111" s="417">
        <v>25434.3063</v>
      </c>
    </row>
    <row r="9112" spans="1:53" hidden="1">
      <c r="A9112" s="417" t="s">
        <v>731</v>
      </c>
      <c r="B9112" s="417" t="s">
        <v>727</v>
      </c>
      <c r="C9112" s="374">
        <v>2030</v>
      </c>
      <c r="D9112" s="417" t="s">
        <v>708</v>
      </c>
      <c r="E9112" s="417" t="s">
        <v>556</v>
      </c>
      <c r="F9112" s="417" t="s">
        <v>712</v>
      </c>
      <c r="G9112" s="374">
        <v>5</v>
      </c>
      <c r="H9112" s="417">
        <v>8.02</v>
      </c>
      <c r="I9112" s="417" t="s">
        <v>269</v>
      </c>
      <c r="J9112" s="417"/>
      <c r="K9112" s="417"/>
      <c r="L9112" s="417">
        <v>14.973361326847</v>
      </c>
      <c r="M9112" s="417">
        <v>714.58005844289323</v>
      </c>
      <c r="N9112" s="417">
        <v>1025.4624353028062</v>
      </c>
      <c r="O9112" s="417">
        <v>136618</v>
      </c>
      <c r="P9112" s="417"/>
      <c r="Q9112" s="417">
        <v>10000</v>
      </c>
      <c r="R9112" s="417"/>
      <c r="S9112" s="417">
        <v>7692.3308999999999</v>
      </c>
      <c r="T9112" s="417">
        <v>403.2</v>
      </c>
      <c r="U9112" s="417">
        <v>0</v>
      </c>
      <c r="V9112" s="417">
        <v>1270</v>
      </c>
      <c r="W9112" s="417">
        <v>1406</v>
      </c>
      <c r="X9112" s="417">
        <v>1834.07</v>
      </c>
      <c r="Y9112" s="417"/>
      <c r="Z9112" s="417"/>
      <c r="AA9112" s="417">
        <v>47.723423160553061</v>
      </c>
      <c r="AB9112" s="417">
        <v>68.485787081501783</v>
      </c>
      <c r="AC9112" s="417"/>
      <c r="AD9112" s="417"/>
      <c r="AE9112" s="417"/>
      <c r="AF9112" s="417"/>
      <c r="AG9112" s="417"/>
      <c r="AH9112" s="417"/>
      <c r="AI9112" s="417"/>
      <c r="AJ9112" s="417"/>
      <c r="AK9112" s="417"/>
      <c r="AL9112" s="417"/>
      <c r="AM9112" s="417"/>
      <c r="AN9112" s="417"/>
      <c r="AO9112" s="417"/>
      <c r="AP9112" s="417">
        <v>39.121137002054773</v>
      </c>
      <c r="AQ9112" s="417"/>
      <c r="AR9112" s="417">
        <v>40.314811973097861</v>
      </c>
      <c r="AS9112" s="417"/>
      <c r="AT9112" s="417">
        <v>2031.8493000000001</v>
      </c>
      <c r="AU9112" s="417">
        <v>9982</v>
      </c>
      <c r="AV9112" s="417"/>
      <c r="AW9112" s="417">
        <v>205.83779999999999</v>
      </c>
      <c r="AX9112" s="417">
        <v>111.5442</v>
      </c>
      <c r="AY9112" s="417">
        <v>50</v>
      </c>
      <c r="AZ9112" s="417"/>
      <c r="BA9112" s="417">
        <v>15229.3156</v>
      </c>
    </row>
    <row r="9113" spans="1:53" hidden="1">
      <c r="A9113" s="417" t="s">
        <v>731</v>
      </c>
      <c r="B9113" s="417" t="s">
        <v>727</v>
      </c>
      <c r="C9113" s="374">
        <v>2030</v>
      </c>
      <c r="D9113" s="417" t="s">
        <v>708</v>
      </c>
      <c r="E9113" s="417" t="s">
        <v>556</v>
      </c>
      <c r="F9113" s="417" t="s">
        <v>712</v>
      </c>
      <c r="G9113" s="374">
        <v>6</v>
      </c>
      <c r="H9113" s="417">
        <v>7.69</v>
      </c>
      <c r="I9113" s="417" t="s">
        <v>269</v>
      </c>
      <c r="J9113" s="417"/>
      <c r="K9113" s="417"/>
      <c r="L9113" s="417">
        <v>14.973361326847</v>
      </c>
      <c r="M9113" s="417">
        <v>759.40116737407561</v>
      </c>
      <c r="N9113" s="417">
        <v>1026.3888599543884</v>
      </c>
      <c r="O9113" s="417">
        <v>136618</v>
      </c>
      <c r="P9113" s="417"/>
      <c r="Q9113" s="417">
        <v>10000</v>
      </c>
      <c r="R9113" s="417"/>
      <c r="S9113" s="417">
        <v>7692.3308999999999</v>
      </c>
      <c r="T9113" s="417">
        <v>403.2</v>
      </c>
      <c r="U9113" s="417">
        <v>0</v>
      </c>
      <c r="V9113" s="417">
        <v>1262</v>
      </c>
      <c r="W9113" s="417">
        <v>1398</v>
      </c>
      <c r="X9113" s="417">
        <v>1824.278</v>
      </c>
      <c r="Y9113" s="417"/>
      <c r="Z9113" s="417"/>
      <c r="AA9113" s="417">
        <v>50.716813086251641</v>
      </c>
      <c r="AB9113" s="417">
        <v>68.54765860331581</v>
      </c>
      <c r="AC9113" s="417"/>
      <c r="AD9113" s="417"/>
      <c r="AE9113" s="417"/>
      <c r="AF9113" s="417"/>
      <c r="AG9113" s="417"/>
      <c r="AH9113" s="417"/>
      <c r="AI9113" s="417"/>
      <c r="AJ9113" s="417"/>
      <c r="AK9113" s="417"/>
      <c r="AL9113" s="417"/>
      <c r="AM9113" s="417"/>
      <c r="AN9113" s="417"/>
      <c r="AO9113" s="417"/>
      <c r="AP9113" s="417">
        <v>40.379826690019975</v>
      </c>
      <c r="AQ9113" s="417"/>
      <c r="AR9113" s="417">
        <v>41.359720152586739</v>
      </c>
      <c r="AS9113" s="417"/>
      <c r="AT9113" s="417">
        <v>2031.8493000000001</v>
      </c>
      <c r="AU9113" s="417">
        <v>9982</v>
      </c>
      <c r="AV9113" s="417"/>
      <c r="AW9113" s="417">
        <v>205.83779999999999</v>
      </c>
      <c r="AX9113" s="417">
        <v>111.5442</v>
      </c>
      <c r="AY9113" s="417">
        <v>50</v>
      </c>
      <c r="AZ9113" s="417"/>
      <c r="BA9113" s="417">
        <v>15287.7996</v>
      </c>
    </row>
    <row r="9114" spans="1:53" hidden="1">
      <c r="A9114" s="417" t="s">
        <v>731</v>
      </c>
      <c r="B9114" s="417" t="s">
        <v>727</v>
      </c>
      <c r="C9114" s="374">
        <v>2030</v>
      </c>
      <c r="D9114" s="417" t="s">
        <v>708</v>
      </c>
      <c r="E9114" s="417" t="s">
        <v>556</v>
      </c>
      <c r="F9114" s="417" t="s">
        <v>712</v>
      </c>
      <c r="G9114" s="374">
        <v>8</v>
      </c>
      <c r="H9114" s="417">
        <v>7.52</v>
      </c>
      <c r="I9114" s="417" t="s">
        <v>269</v>
      </c>
      <c r="J9114" s="417"/>
      <c r="K9114" s="417"/>
      <c r="L9114" s="417">
        <v>14.973361326847</v>
      </c>
      <c r="M9114" s="417">
        <v>825.62490835188908</v>
      </c>
      <c r="N9114" s="417">
        <v>1137.1769507111453</v>
      </c>
      <c r="O9114" s="417">
        <v>136618</v>
      </c>
      <c r="P9114" s="417"/>
      <c r="Q9114" s="417">
        <v>10000</v>
      </c>
      <c r="R9114" s="417"/>
      <c r="S9114" s="417">
        <v>7692.3308999999999</v>
      </c>
      <c r="T9114" s="417">
        <v>403.2</v>
      </c>
      <c r="U9114" s="417">
        <v>0</v>
      </c>
      <c r="V9114" s="417">
        <v>1279</v>
      </c>
      <c r="W9114" s="417">
        <v>1415</v>
      </c>
      <c r="X9114" s="417">
        <v>1845.086</v>
      </c>
      <c r="Y9114" s="417"/>
      <c r="Z9114" s="417"/>
      <c r="AA9114" s="417">
        <v>55.139583602470317</v>
      </c>
      <c r="AB9114" s="417">
        <v>75.94667131555903</v>
      </c>
      <c r="AC9114" s="417"/>
      <c r="AD9114" s="417"/>
      <c r="AE9114" s="417"/>
      <c r="AF9114" s="417"/>
      <c r="AG9114" s="417"/>
      <c r="AH9114" s="417"/>
      <c r="AI9114" s="417"/>
      <c r="AJ9114" s="417"/>
      <c r="AK9114" s="417"/>
      <c r="AL9114" s="417"/>
      <c r="AM9114" s="417"/>
      <c r="AN9114" s="417"/>
      <c r="AO9114" s="417"/>
      <c r="AP9114" s="417">
        <v>43.615141699586651</v>
      </c>
      <c r="AQ9114" s="417"/>
      <c r="AR9114" s="417">
        <v>44.761795502501222</v>
      </c>
      <c r="AS9114" s="417"/>
      <c r="AT9114" s="417">
        <v>2031.8493000000001</v>
      </c>
      <c r="AU9114" s="417">
        <v>9982</v>
      </c>
      <c r="AV9114" s="417"/>
      <c r="AW9114" s="417">
        <v>205.83779999999999</v>
      </c>
      <c r="AX9114" s="417">
        <v>111.5442</v>
      </c>
      <c r="AY9114" s="417">
        <v>50</v>
      </c>
      <c r="AZ9114" s="417"/>
      <c r="BA9114" s="417">
        <v>15404.7675</v>
      </c>
    </row>
    <row r="9115" spans="1:53" hidden="1">
      <c r="A9115" s="417" t="s">
        <v>731</v>
      </c>
      <c r="B9115" s="417" t="s">
        <v>727</v>
      </c>
      <c r="C9115" s="374">
        <v>2030</v>
      </c>
      <c r="D9115" s="417" t="s">
        <v>708</v>
      </c>
      <c r="E9115" s="417" t="s">
        <v>556</v>
      </c>
      <c r="F9115" s="417" t="s">
        <v>713</v>
      </c>
      <c r="G9115" s="374">
        <v>6</v>
      </c>
      <c r="H9115" s="417">
        <v>7.47</v>
      </c>
      <c r="I9115" s="417" t="s">
        <v>269</v>
      </c>
      <c r="J9115" s="417"/>
      <c r="K9115" s="417"/>
      <c r="L9115" s="417">
        <v>14.973361326847</v>
      </c>
      <c r="M9115" s="417">
        <v>822.77034388812035</v>
      </c>
      <c r="N9115" s="417">
        <v>1136.8098944667661</v>
      </c>
      <c r="O9115" s="417">
        <v>136618</v>
      </c>
      <c r="P9115" s="417"/>
      <c r="Q9115" s="417">
        <v>10000</v>
      </c>
      <c r="R9115" s="417"/>
      <c r="S9115" s="417">
        <v>7692.3308999999999</v>
      </c>
      <c r="T9115" s="417">
        <v>403.2</v>
      </c>
      <c r="U9115" s="417">
        <v>0</v>
      </c>
      <c r="V9115" s="417">
        <v>1262</v>
      </c>
      <c r="W9115" s="417">
        <v>1398</v>
      </c>
      <c r="X9115" s="417">
        <v>1824.278</v>
      </c>
      <c r="Y9115" s="417"/>
      <c r="Z9115" s="417"/>
      <c r="AA9115" s="417">
        <v>54.948940739947169</v>
      </c>
      <c r="AB9115" s="417">
        <v>75.922157364648612</v>
      </c>
      <c r="AC9115" s="417"/>
      <c r="AD9115" s="417"/>
      <c r="AE9115" s="417"/>
      <c r="AF9115" s="417"/>
      <c r="AG9115" s="417"/>
      <c r="AH9115" s="417"/>
      <c r="AI9115" s="417"/>
      <c r="AJ9115" s="417"/>
      <c r="AK9115" s="417"/>
      <c r="AL9115" s="417"/>
      <c r="AM9115" s="417"/>
      <c r="AN9115" s="417"/>
      <c r="AO9115" s="417"/>
      <c r="AP9115" s="417">
        <v>43.534209680573163</v>
      </c>
      <c r="AQ9115" s="417"/>
      <c r="AR9115" s="417">
        <v>44.692727631621054</v>
      </c>
      <c r="AS9115" s="417"/>
      <c r="AT9115" s="417">
        <v>2031.8493000000001</v>
      </c>
      <c r="AU9115" s="417">
        <v>9982</v>
      </c>
      <c r="AV9115" s="417"/>
      <c r="AW9115" s="417">
        <v>205.83779999999999</v>
      </c>
      <c r="AX9115" s="417">
        <v>111.5442</v>
      </c>
      <c r="AY9115" s="417">
        <v>50</v>
      </c>
      <c r="AZ9115" s="417"/>
      <c r="BA9115" s="417">
        <v>15287.7996</v>
      </c>
    </row>
    <row r="9116" spans="1:53" hidden="1">
      <c r="A9116" s="417" t="s">
        <v>731</v>
      </c>
      <c r="B9116" s="417" t="s">
        <v>727</v>
      </c>
      <c r="C9116" s="374">
        <v>2030</v>
      </c>
      <c r="D9116" s="417" t="s">
        <v>708</v>
      </c>
      <c r="E9116" s="417" t="s">
        <v>556</v>
      </c>
      <c r="F9116" s="417" t="s">
        <v>713</v>
      </c>
      <c r="G9116" s="374">
        <v>7</v>
      </c>
      <c r="H9116" s="417">
        <v>7.82</v>
      </c>
      <c r="I9116" s="417" t="s">
        <v>269</v>
      </c>
      <c r="J9116" s="417"/>
      <c r="K9116" s="417"/>
      <c r="L9116" s="417">
        <v>14.973361326847</v>
      </c>
      <c r="M9116" s="417">
        <v>784.32895377861382</v>
      </c>
      <c r="N9116" s="417">
        <v>1080.2204435184296</v>
      </c>
      <c r="O9116" s="417">
        <v>136618</v>
      </c>
      <c r="P9116" s="417"/>
      <c r="Q9116" s="417">
        <v>10000</v>
      </c>
      <c r="R9116" s="417"/>
      <c r="S9116" s="417">
        <v>7692.3308999999999</v>
      </c>
      <c r="T9116" s="417">
        <v>403.2</v>
      </c>
      <c r="U9116" s="417">
        <v>0</v>
      </c>
      <c r="V9116" s="417">
        <v>1273</v>
      </c>
      <c r="W9116" s="417">
        <v>1409</v>
      </c>
      <c r="X9116" s="417">
        <v>1837.742</v>
      </c>
      <c r="Y9116" s="417"/>
      <c r="Z9116" s="417"/>
      <c r="AA9116" s="417">
        <v>52.381622067392179</v>
      </c>
      <c r="AB9116" s="417">
        <v>72.142815523070141</v>
      </c>
      <c r="AC9116" s="417"/>
      <c r="AD9116" s="417"/>
      <c r="AE9116" s="417"/>
      <c r="AF9116" s="417"/>
      <c r="AG9116" s="417"/>
      <c r="AH9116" s="417"/>
      <c r="AI9116" s="417"/>
      <c r="AJ9116" s="417"/>
      <c r="AK9116" s="417"/>
      <c r="AL9116" s="417"/>
      <c r="AM9116" s="417"/>
      <c r="AN9116" s="417"/>
      <c r="AO9116" s="417"/>
      <c r="AP9116" s="417">
        <v>41.768472293644656</v>
      </c>
      <c r="AQ9116" s="417"/>
      <c r="AR9116" s="417">
        <v>42.864952496240917</v>
      </c>
      <c r="AS9116" s="417"/>
      <c r="AT9116" s="417">
        <v>2031.8493000000001</v>
      </c>
      <c r="AU9116" s="417">
        <v>9982</v>
      </c>
      <c r="AV9116" s="417"/>
      <c r="AW9116" s="417">
        <v>205.83779999999999</v>
      </c>
      <c r="AX9116" s="417">
        <v>111.5442</v>
      </c>
      <c r="AY9116" s="417">
        <v>50</v>
      </c>
      <c r="AZ9116" s="417"/>
      <c r="BA9116" s="417">
        <v>15346.283600000001</v>
      </c>
    </row>
    <row r="9117" spans="1:53" hidden="1">
      <c r="A9117" s="417" t="s">
        <v>731</v>
      </c>
      <c r="B9117" s="417" t="s">
        <v>727</v>
      </c>
      <c r="C9117" s="374">
        <v>2030</v>
      </c>
      <c r="D9117" s="417" t="s">
        <v>708</v>
      </c>
      <c r="E9117" s="417" t="s">
        <v>556</v>
      </c>
      <c r="F9117" s="417" t="s">
        <v>713</v>
      </c>
      <c r="G9117" s="374">
        <v>8</v>
      </c>
      <c r="H9117" s="417">
        <v>7.31</v>
      </c>
      <c r="I9117" s="417" t="s">
        <v>269</v>
      </c>
      <c r="J9117" s="417"/>
      <c r="K9117" s="417"/>
      <c r="L9117" s="417">
        <v>14.973361326847</v>
      </c>
      <c r="M9117" s="417">
        <v>850.97995362009499</v>
      </c>
      <c r="N9117" s="417">
        <v>1149.049210155456</v>
      </c>
      <c r="O9117" s="417">
        <v>136618</v>
      </c>
      <c r="P9117" s="417"/>
      <c r="Q9117" s="417">
        <v>10000</v>
      </c>
      <c r="R9117" s="417"/>
      <c r="S9117" s="417">
        <v>7692.3308999999999</v>
      </c>
      <c r="T9117" s="417">
        <v>403.2</v>
      </c>
      <c r="U9117" s="417">
        <v>0</v>
      </c>
      <c r="V9117" s="417">
        <v>1279</v>
      </c>
      <c r="W9117" s="417">
        <v>1415</v>
      </c>
      <c r="X9117" s="417">
        <v>1845.086</v>
      </c>
      <c r="Y9117" s="417"/>
      <c r="Z9117" s="417"/>
      <c r="AA9117" s="417">
        <v>56.832927182791167</v>
      </c>
      <c r="AB9117" s="417">
        <v>76.739563385017732</v>
      </c>
      <c r="AC9117" s="417"/>
      <c r="AD9117" s="417"/>
      <c r="AE9117" s="417"/>
      <c r="AF9117" s="417"/>
      <c r="AG9117" s="417"/>
      <c r="AH9117" s="417"/>
      <c r="AI9117" s="417"/>
      <c r="AJ9117" s="417"/>
      <c r="AK9117" s="417"/>
      <c r="AL9117" s="417"/>
      <c r="AM9117" s="417"/>
      <c r="AN9117" s="417"/>
      <c r="AO9117" s="417"/>
      <c r="AP9117" s="417">
        <v>44.436961389014897</v>
      </c>
      <c r="AQ9117" s="417"/>
      <c r="AR9117" s="417">
        <v>45.515489398325556</v>
      </c>
      <c r="AS9117" s="417"/>
      <c r="AT9117" s="417">
        <v>2031.8493000000001</v>
      </c>
      <c r="AU9117" s="417">
        <v>9982</v>
      </c>
      <c r="AV9117" s="417"/>
      <c r="AW9117" s="417">
        <v>205.83779999999999</v>
      </c>
      <c r="AX9117" s="417">
        <v>111.5442</v>
      </c>
      <c r="AY9117" s="417">
        <v>50</v>
      </c>
      <c r="AZ9117" s="417"/>
      <c r="BA9117" s="417">
        <v>15404.7675</v>
      </c>
    </row>
    <row r="9118" spans="1:53" hidden="1">
      <c r="A9118" s="417" t="s">
        <v>731</v>
      </c>
      <c r="B9118" s="417" t="s">
        <v>727</v>
      </c>
      <c r="C9118" s="374">
        <v>2030</v>
      </c>
      <c r="D9118" s="417" t="s">
        <v>708</v>
      </c>
      <c r="E9118" s="417" t="s">
        <v>556</v>
      </c>
      <c r="F9118" s="417" t="s">
        <v>713</v>
      </c>
      <c r="G9118" s="374">
        <v>9</v>
      </c>
      <c r="H9118" s="417">
        <v>7.67</v>
      </c>
      <c r="I9118" s="417" t="s">
        <v>269</v>
      </c>
      <c r="J9118" s="417"/>
      <c r="K9118" s="417"/>
      <c r="L9118" s="417">
        <v>14.973361326847</v>
      </c>
      <c r="M9118" s="417">
        <v>859.22194048487142</v>
      </c>
      <c r="N9118" s="417">
        <v>1159.4899535958809</v>
      </c>
      <c r="O9118" s="417">
        <v>136618</v>
      </c>
      <c r="P9118" s="417"/>
      <c r="Q9118" s="417">
        <v>10000</v>
      </c>
      <c r="R9118" s="417"/>
      <c r="S9118" s="417">
        <v>7692.3308999999999</v>
      </c>
      <c r="T9118" s="417">
        <v>403.2</v>
      </c>
      <c r="U9118" s="417">
        <v>0</v>
      </c>
      <c r="V9118" s="417">
        <v>1284</v>
      </c>
      <c r="W9118" s="417">
        <v>1420</v>
      </c>
      <c r="X9118" s="417">
        <v>1851.2059999999999</v>
      </c>
      <c r="Y9118" s="417"/>
      <c r="Z9118" s="417"/>
      <c r="AA9118" s="417">
        <v>57.383370512665984</v>
      </c>
      <c r="AB9118" s="417">
        <v>77.436851269602599</v>
      </c>
      <c r="AC9118" s="417"/>
      <c r="AD9118" s="417"/>
      <c r="AE9118" s="417"/>
      <c r="AF9118" s="417"/>
      <c r="AG9118" s="417"/>
      <c r="AH9118" s="417"/>
      <c r="AI9118" s="417"/>
      <c r="AJ9118" s="417"/>
      <c r="AK9118" s="417"/>
      <c r="AL9118" s="417"/>
      <c r="AM9118" s="417"/>
      <c r="AN9118" s="417"/>
      <c r="AO9118" s="417"/>
      <c r="AP9118" s="417">
        <v>44.787329661875191</v>
      </c>
      <c r="AQ9118" s="417"/>
      <c r="AR9118" s="417">
        <v>45.872052139375349</v>
      </c>
      <c r="AS9118" s="417"/>
      <c r="AT9118" s="417">
        <v>2031.8493000000001</v>
      </c>
      <c r="AU9118" s="417">
        <v>9982</v>
      </c>
      <c r="AV9118" s="417"/>
      <c r="AW9118" s="417">
        <v>205.83779999999999</v>
      </c>
      <c r="AX9118" s="417">
        <v>111.5442</v>
      </c>
      <c r="AY9118" s="417">
        <v>50</v>
      </c>
      <c r="AZ9118" s="417"/>
      <c r="BA9118" s="417">
        <v>15463.2515</v>
      </c>
    </row>
    <row r="9119" spans="1:53" hidden="1">
      <c r="A9119" s="417" t="s">
        <v>731</v>
      </c>
      <c r="B9119" s="417" t="s">
        <v>727</v>
      </c>
      <c r="C9119" s="374">
        <v>2030</v>
      </c>
      <c r="D9119" s="417" t="s">
        <v>708</v>
      </c>
      <c r="E9119" s="417" t="s">
        <v>556</v>
      </c>
      <c r="F9119" s="417" t="s">
        <v>713</v>
      </c>
      <c r="G9119" s="374">
        <v>10</v>
      </c>
      <c r="H9119" s="417">
        <v>7.34</v>
      </c>
      <c r="I9119" s="417" t="s">
        <v>269</v>
      </c>
      <c r="J9119" s="417"/>
      <c r="K9119" s="417"/>
      <c r="L9119" s="417">
        <v>14.973361326847</v>
      </c>
      <c r="M9119" s="417">
        <v>863.13859769813939</v>
      </c>
      <c r="N9119" s="417">
        <v>1191.7808385379967</v>
      </c>
      <c r="O9119" s="417">
        <v>136618</v>
      </c>
      <c r="P9119" s="417"/>
      <c r="Q9119" s="417">
        <v>10000</v>
      </c>
      <c r="R9119" s="417"/>
      <c r="S9119" s="417">
        <v>7692.3308999999999</v>
      </c>
      <c r="T9119" s="417">
        <v>403.2</v>
      </c>
      <c r="U9119" s="417">
        <v>0</v>
      </c>
      <c r="V9119" s="417">
        <v>1254</v>
      </c>
      <c r="W9119" s="417">
        <v>1390</v>
      </c>
      <c r="X9119" s="417">
        <v>1814.4860000000001</v>
      </c>
      <c r="Y9119" s="417"/>
      <c r="Z9119" s="417"/>
      <c r="AA9119" s="417">
        <v>57.644945527746756</v>
      </c>
      <c r="AB9119" s="417">
        <v>79.593406785130568</v>
      </c>
      <c r="AC9119" s="417"/>
      <c r="AD9119" s="417"/>
      <c r="AE9119" s="417"/>
      <c r="AF9119" s="417"/>
      <c r="AG9119" s="417"/>
      <c r="AH9119" s="417"/>
      <c r="AI9119" s="417"/>
      <c r="AJ9119" s="417"/>
      <c r="AK9119" s="417"/>
      <c r="AL9119" s="417"/>
      <c r="AM9119" s="417"/>
      <c r="AN9119" s="417"/>
      <c r="AO9119" s="417"/>
      <c r="AP9119" s="417">
        <v>45.303260847423743</v>
      </c>
      <c r="AQ9119" s="417"/>
      <c r="AR9119" s="417">
        <v>46.506988271506749</v>
      </c>
      <c r="AS9119" s="417"/>
      <c r="AT9119" s="417">
        <v>2031.8493000000001</v>
      </c>
      <c r="AU9119" s="417">
        <v>9982</v>
      </c>
      <c r="AV9119" s="417"/>
      <c r="AW9119" s="417">
        <v>205.83779999999999</v>
      </c>
      <c r="AX9119" s="417">
        <v>111.5442</v>
      </c>
      <c r="AY9119" s="417">
        <v>50</v>
      </c>
      <c r="AZ9119" s="417"/>
      <c r="BA9119" s="417">
        <v>15404.7675</v>
      </c>
    </row>
    <row r="9120" spans="1:53" hidden="1">
      <c r="A9120" s="417" t="s">
        <v>731</v>
      </c>
      <c r="B9120" s="417" t="s">
        <v>727</v>
      </c>
      <c r="C9120" s="374">
        <v>2030</v>
      </c>
      <c r="D9120" s="417" t="s">
        <v>708</v>
      </c>
      <c r="E9120" s="417" t="s">
        <v>556</v>
      </c>
      <c r="F9120" s="417" t="s">
        <v>714</v>
      </c>
      <c r="G9120" s="374">
        <v>8</v>
      </c>
      <c r="H9120" s="417">
        <v>7.23</v>
      </c>
      <c r="I9120" s="417" t="s">
        <v>269</v>
      </c>
      <c r="J9120" s="417"/>
      <c r="K9120" s="417"/>
      <c r="L9120" s="417">
        <v>14.973361326847</v>
      </c>
      <c r="M9120" s="417">
        <v>866.55776740090255</v>
      </c>
      <c r="N9120" s="417">
        <v>1159.451782343787</v>
      </c>
      <c r="O9120" s="417">
        <v>136618</v>
      </c>
      <c r="P9120" s="417"/>
      <c r="Q9120" s="417">
        <v>10000</v>
      </c>
      <c r="R9120" s="417"/>
      <c r="S9120" s="417">
        <v>7692.3308999999999</v>
      </c>
      <c r="T9120" s="417">
        <v>403.2</v>
      </c>
      <c r="U9120" s="417">
        <v>0</v>
      </c>
      <c r="V9120" s="417">
        <v>1279</v>
      </c>
      <c r="W9120" s="417">
        <v>1415</v>
      </c>
      <c r="X9120" s="417">
        <v>1845.086</v>
      </c>
      <c r="Y9120" s="417"/>
      <c r="Z9120" s="417"/>
      <c r="AA9120" s="417">
        <v>57.873295704406139</v>
      </c>
      <c r="AB9120" s="417">
        <v>77.434301992170745</v>
      </c>
      <c r="AC9120" s="417"/>
      <c r="AD9120" s="417"/>
      <c r="AE9120" s="417"/>
      <c r="AF9120" s="417"/>
      <c r="AG9120" s="417"/>
      <c r="AH9120" s="417"/>
      <c r="AI9120" s="417"/>
      <c r="AJ9120" s="417"/>
      <c r="AK9120" s="417"/>
      <c r="AL9120" s="417"/>
      <c r="AM9120" s="417"/>
      <c r="AN9120" s="417"/>
      <c r="AO9120" s="417"/>
      <c r="AP9120" s="417">
        <v>44.976441943103978</v>
      </c>
      <c r="AQ9120" s="417"/>
      <c r="AR9120" s="417">
        <v>46.026767277194622</v>
      </c>
      <c r="AS9120" s="417"/>
      <c r="AT9120" s="417">
        <v>2031.8493000000001</v>
      </c>
      <c r="AU9120" s="417">
        <v>9982</v>
      </c>
      <c r="AV9120" s="417"/>
      <c r="AW9120" s="417">
        <v>205.83779999999999</v>
      </c>
      <c r="AX9120" s="417">
        <v>111.5442</v>
      </c>
      <c r="AY9120" s="417">
        <v>50</v>
      </c>
      <c r="AZ9120" s="417"/>
      <c r="BA9120" s="417">
        <v>15404.7675</v>
      </c>
    </row>
    <row r="9121" spans="1:53" hidden="1">
      <c r="A9121" s="417" t="s">
        <v>731</v>
      </c>
      <c r="B9121" s="417" t="s">
        <v>727</v>
      </c>
      <c r="C9121" s="374">
        <v>2030</v>
      </c>
      <c r="D9121" s="417" t="s">
        <v>708</v>
      </c>
      <c r="E9121" s="417" t="s">
        <v>556</v>
      </c>
      <c r="F9121" s="417" t="s">
        <v>714</v>
      </c>
      <c r="G9121" s="374">
        <v>10</v>
      </c>
      <c r="H9121" s="417">
        <v>7.26</v>
      </c>
      <c r="I9121" s="417" t="s">
        <v>269</v>
      </c>
      <c r="J9121" s="417"/>
      <c r="K9121" s="417"/>
      <c r="L9121" s="417">
        <v>14.973361326847</v>
      </c>
      <c r="M9121" s="417">
        <v>875.62794839826154</v>
      </c>
      <c r="N9121" s="417">
        <v>1225.239427395195</v>
      </c>
      <c r="O9121" s="417">
        <v>136618</v>
      </c>
      <c r="P9121" s="417"/>
      <c r="Q9121" s="417">
        <v>10000</v>
      </c>
      <c r="R9121" s="417"/>
      <c r="S9121" s="417">
        <v>7692.3308999999999</v>
      </c>
      <c r="T9121" s="417">
        <v>403.2</v>
      </c>
      <c r="U9121" s="417">
        <v>0</v>
      </c>
      <c r="V9121" s="417">
        <v>1254</v>
      </c>
      <c r="W9121" s="417">
        <v>1390</v>
      </c>
      <c r="X9121" s="417">
        <v>1814.4860000000001</v>
      </c>
      <c r="Y9121" s="417"/>
      <c r="Z9121" s="417"/>
      <c r="AA9121" s="417">
        <v>58.479050204221032</v>
      </c>
      <c r="AB9121" s="417">
        <v>81.827947723575534</v>
      </c>
      <c r="AC9121" s="417"/>
      <c r="AD9121" s="417"/>
      <c r="AE9121" s="417"/>
      <c r="AF9121" s="417"/>
      <c r="AG9121" s="417"/>
      <c r="AH9121" s="417"/>
      <c r="AI9121" s="417"/>
      <c r="AJ9121" s="417"/>
      <c r="AK9121" s="417"/>
      <c r="AL9121" s="417"/>
      <c r="AM9121" s="417"/>
      <c r="AN9121" s="417"/>
      <c r="AO9121" s="417"/>
      <c r="AP9121" s="417">
        <v>46.049567187722509</v>
      </c>
      <c r="AQ9121" s="417"/>
      <c r="AR9121" s="417">
        <v>47.33602487036886</v>
      </c>
      <c r="AS9121" s="417"/>
      <c r="AT9121" s="417">
        <v>2031.8493000000001</v>
      </c>
      <c r="AU9121" s="417">
        <v>9982</v>
      </c>
      <c r="AV9121" s="417"/>
      <c r="AW9121" s="417">
        <v>205.83779999999999</v>
      </c>
      <c r="AX9121" s="417">
        <v>111.5442</v>
      </c>
      <c r="AY9121" s="417">
        <v>50</v>
      </c>
      <c r="AZ9121" s="417"/>
      <c r="BA9121" s="417">
        <v>15404.7675</v>
      </c>
    </row>
    <row r="9122" spans="1:53" hidden="1">
      <c r="A9122" s="417" t="s">
        <v>731</v>
      </c>
      <c r="B9122" s="417" t="s">
        <v>727</v>
      </c>
      <c r="C9122" s="374">
        <v>2030</v>
      </c>
      <c r="D9122" s="417" t="s">
        <v>708</v>
      </c>
      <c r="E9122" s="417" t="s">
        <v>556</v>
      </c>
      <c r="F9122" s="417" t="s">
        <v>715</v>
      </c>
      <c r="G9122" s="374"/>
      <c r="H9122" s="417">
        <v>7.43</v>
      </c>
      <c r="I9122" s="417" t="s">
        <v>269</v>
      </c>
      <c r="J9122" s="417"/>
      <c r="K9122" s="417"/>
      <c r="L9122" s="417">
        <v>14.973361326847</v>
      </c>
      <c r="M9122" s="417">
        <v>712.06622066830175</v>
      </c>
      <c r="N9122" s="417">
        <v>1113.660311161261</v>
      </c>
      <c r="O9122" s="417">
        <v>136618</v>
      </c>
      <c r="P9122" s="417"/>
      <c r="Q9122" s="417">
        <v>10000</v>
      </c>
      <c r="R9122" s="417"/>
      <c r="S9122" s="417">
        <v>7692.3308999999999</v>
      </c>
      <c r="T9122" s="417">
        <v>403.2</v>
      </c>
      <c r="U9122" s="417">
        <v>0</v>
      </c>
      <c r="V9122" s="417">
        <v>1253</v>
      </c>
      <c r="W9122" s="417">
        <v>1389</v>
      </c>
      <c r="X9122" s="417">
        <v>1813.2619999999999</v>
      </c>
      <c r="Y9122" s="417"/>
      <c r="Z9122" s="417"/>
      <c r="AA9122" s="417">
        <v>47.555535822449571</v>
      </c>
      <c r="AB9122" s="417">
        <v>74.376106160132125</v>
      </c>
      <c r="AC9122" s="417"/>
      <c r="AD9122" s="417"/>
      <c r="AE9122" s="417"/>
      <c r="AF9122" s="417"/>
      <c r="AG9122" s="417"/>
      <c r="AH9122" s="417"/>
      <c r="AI9122" s="417"/>
      <c r="AJ9122" s="417"/>
      <c r="AK9122" s="417"/>
      <c r="AL9122" s="417"/>
      <c r="AM9122" s="417"/>
      <c r="AN9122" s="417"/>
      <c r="AO9122" s="417"/>
      <c r="AP9122" s="417">
        <v>40.103945606076351</v>
      </c>
      <c r="AQ9122" s="417"/>
      <c r="AR9122" s="417">
        <v>41.686780527498961</v>
      </c>
      <c r="AS9122" s="417"/>
      <c r="AT9122" s="417">
        <v>2031.8493000000001</v>
      </c>
      <c r="AU9122" s="417">
        <v>9982</v>
      </c>
      <c r="AV9122" s="417"/>
      <c r="AW9122" s="417">
        <v>205.83779999999999</v>
      </c>
      <c r="AX9122" s="417">
        <v>111.5442</v>
      </c>
      <c r="AY9122" s="417">
        <v>50</v>
      </c>
      <c r="AZ9122" s="417"/>
      <c r="BA9122" s="417">
        <v>15281.536899999999</v>
      </c>
    </row>
    <row r="9123" spans="1:53" hidden="1">
      <c r="A9123" s="417" t="s">
        <v>731</v>
      </c>
      <c r="B9123" s="417" t="s">
        <v>727</v>
      </c>
      <c r="C9123" s="374">
        <v>2030</v>
      </c>
      <c r="D9123" s="417" t="s">
        <v>708</v>
      </c>
      <c r="E9123" s="417" t="s">
        <v>556</v>
      </c>
      <c r="F9123" s="417" t="s">
        <v>716</v>
      </c>
      <c r="G9123" s="374"/>
      <c r="H9123" s="417">
        <v>7.01</v>
      </c>
      <c r="I9123" s="417" t="s">
        <v>269</v>
      </c>
      <c r="J9123" s="417"/>
      <c r="K9123" s="417"/>
      <c r="L9123" s="417">
        <v>14.973361326847</v>
      </c>
      <c r="M9123" s="417">
        <v>738.98964184046838</v>
      </c>
      <c r="N9123" s="417">
        <v>1191.7808385379967</v>
      </c>
      <c r="O9123" s="417">
        <v>136618</v>
      </c>
      <c r="P9123" s="417"/>
      <c r="Q9123" s="417">
        <v>10000</v>
      </c>
      <c r="R9123" s="417"/>
      <c r="S9123" s="417">
        <v>7692.3308999999999</v>
      </c>
      <c r="T9123" s="417">
        <v>403.2</v>
      </c>
      <c r="U9123" s="417">
        <v>0</v>
      </c>
      <c r="V9123" s="417">
        <v>1253</v>
      </c>
      <c r="W9123" s="417">
        <v>1389</v>
      </c>
      <c r="X9123" s="417">
        <v>1813.2619999999999</v>
      </c>
      <c r="Y9123" s="417"/>
      <c r="Z9123" s="417"/>
      <c r="AA9123" s="417">
        <v>49.353623813218462</v>
      </c>
      <c r="AB9123" s="417">
        <v>79.593406785130568</v>
      </c>
      <c r="AC9123" s="417"/>
      <c r="AD9123" s="417"/>
      <c r="AE9123" s="417"/>
      <c r="AF9123" s="417"/>
      <c r="AG9123" s="417"/>
      <c r="AH9123" s="417"/>
      <c r="AI9123" s="417"/>
      <c r="AJ9123" s="417"/>
      <c r="AK9123" s="417"/>
      <c r="AL9123" s="417"/>
      <c r="AM9123" s="417"/>
      <c r="AN9123" s="417"/>
      <c r="AO9123" s="417"/>
      <c r="AP9123" s="417">
        <v>41.783330121223251</v>
      </c>
      <c r="AQ9123" s="417"/>
      <c r="AR9123" s="417">
        <v>43.561683500502312</v>
      </c>
      <c r="AS9123" s="417"/>
      <c r="AT9123" s="417">
        <v>2031.8493000000001</v>
      </c>
      <c r="AU9123" s="417">
        <v>9982</v>
      </c>
      <c r="AV9123" s="417"/>
      <c r="AW9123" s="417">
        <v>205.83779999999999</v>
      </c>
      <c r="AX9123" s="417">
        <v>111.5442</v>
      </c>
      <c r="AY9123" s="417">
        <v>50</v>
      </c>
      <c r="AZ9123" s="417"/>
      <c r="BA9123" s="417">
        <v>15281.536899999999</v>
      </c>
    </row>
    <row r="9124" spans="1:53" hidden="1">
      <c r="A9124" s="417" t="s">
        <v>731</v>
      </c>
      <c r="B9124" s="417" t="s">
        <v>727</v>
      </c>
      <c r="C9124" s="374">
        <v>2030</v>
      </c>
      <c r="D9124" s="417" t="s">
        <v>708</v>
      </c>
      <c r="E9124" s="417" t="s">
        <v>556</v>
      </c>
      <c r="F9124" s="417" t="s">
        <v>717</v>
      </c>
      <c r="G9124" s="374">
        <v>6</v>
      </c>
      <c r="H9124" s="417">
        <v>7.36</v>
      </c>
      <c r="I9124" s="417" t="s">
        <v>269</v>
      </c>
      <c r="J9124" s="417"/>
      <c r="K9124" s="417"/>
      <c r="L9124" s="417">
        <v>14.973361326847</v>
      </c>
      <c r="M9124" s="417">
        <v>927.4392979716888</v>
      </c>
      <c r="N9124" s="417">
        <v>1145.6478869453802</v>
      </c>
      <c r="O9124" s="417">
        <v>136618</v>
      </c>
      <c r="P9124" s="417"/>
      <c r="Q9124" s="417">
        <v>10000</v>
      </c>
      <c r="R9124" s="417"/>
      <c r="S9124" s="417">
        <v>7692.3308999999999</v>
      </c>
      <c r="T9124" s="417">
        <v>403.2</v>
      </c>
      <c r="U9124" s="417">
        <v>0</v>
      </c>
      <c r="V9124" s="417">
        <v>1279</v>
      </c>
      <c r="W9124" s="417">
        <v>1415</v>
      </c>
      <c r="X9124" s="417">
        <v>1845.086</v>
      </c>
      <c r="Y9124" s="417"/>
      <c r="Z9124" s="417"/>
      <c r="AA9124" s="417">
        <v>61.939285248562967</v>
      </c>
      <c r="AB9124" s="417">
        <v>76.512405091216522</v>
      </c>
      <c r="AC9124" s="417"/>
      <c r="AD9124" s="417"/>
      <c r="AE9124" s="417"/>
      <c r="AF9124" s="417"/>
      <c r="AG9124" s="417"/>
      <c r="AH9124" s="417"/>
      <c r="AI9124" s="417"/>
      <c r="AJ9124" s="417"/>
      <c r="AK9124" s="417"/>
      <c r="AL9124" s="417"/>
      <c r="AM9124" s="417"/>
      <c r="AN9124" s="417"/>
      <c r="AO9124" s="417"/>
      <c r="AP9124" s="417">
        <v>46.294648705092463</v>
      </c>
      <c r="AQ9124" s="417"/>
      <c r="AR9124" s="417">
        <v>47.002482622616412</v>
      </c>
      <c r="AS9124" s="417"/>
      <c r="AT9124" s="417">
        <v>2031.8493000000001</v>
      </c>
      <c r="AU9124" s="417">
        <v>9982</v>
      </c>
      <c r="AV9124" s="417"/>
      <c r="AW9124" s="417">
        <v>205.83779999999999</v>
      </c>
      <c r="AX9124" s="417">
        <v>111.5442</v>
      </c>
      <c r="AY9124" s="417">
        <v>50</v>
      </c>
      <c r="AZ9124" s="417"/>
      <c r="BA9124" s="417">
        <v>15104.131799999999</v>
      </c>
    </row>
    <row r="9125" spans="1:53" hidden="1">
      <c r="A9125" s="417" t="s">
        <v>731</v>
      </c>
      <c r="B9125" s="417" t="s">
        <v>727</v>
      </c>
      <c r="C9125" s="374">
        <v>2030</v>
      </c>
      <c r="D9125" s="417" t="s">
        <v>708</v>
      </c>
      <c r="E9125" s="417" t="s">
        <v>556</v>
      </c>
      <c r="F9125" s="417" t="s">
        <v>717</v>
      </c>
      <c r="G9125" s="374">
        <v>8</v>
      </c>
      <c r="H9125" s="417">
        <v>7.29</v>
      </c>
      <c r="I9125" s="417" t="s">
        <v>269</v>
      </c>
      <c r="J9125" s="417"/>
      <c r="K9125" s="417"/>
      <c r="L9125" s="417">
        <v>14.973361326847</v>
      </c>
      <c r="M9125" s="417">
        <v>949.13378447395041</v>
      </c>
      <c r="N9125" s="417">
        <v>1166.9816878884981</v>
      </c>
      <c r="O9125" s="417">
        <v>136618</v>
      </c>
      <c r="P9125" s="417"/>
      <c r="Q9125" s="417">
        <v>10000</v>
      </c>
      <c r="R9125" s="417"/>
      <c r="S9125" s="417">
        <v>7692.3308999999999</v>
      </c>
      <c r="T9125" s="417">
        <v>403.2</v>
      </c>
      <c r="U9125" s="417">
        <v>0</v>
      </c>
      <c r="V9125" s="417">
        <v>1294</v>
      </c>
      <c r="W9125" s="417">
        <v>1430</v>
      </c>
      <c r="X9125" s="417">
        <v>1863.4459999999999</v>
      </c>
      <c r="Y9125" s="417"/>
      <c r="Z9125" s="417"/>
      <c r="AA9125" s="417">
        <v>63.388157418119995</v>
      </c>
      <c r="AB9125" s="417">
        <v>77.937188777805773</v>
      </c>
      <c r="AC9125" s="417"/>
      <c r="AD9125" s="417"/>
      <c r="AE9125" s="417"/>
      <c r="AF9125" s="417"/>
      <c r="AG9125" s="417"/>
      <c r="AH9125" s="417"/>
      <c r="AI9125" s="417"/>
      <c r="AJ9125" s="417"/>
      <c r="AK9125" s="417"/>
      <c r="AL9125" s="417"/>
      <c r="AM9125" s="417"/>
      <c r="AN9125" s="417"/>
      <c r="AO9125" s="417"/>
      <c r="AP9125" s="417">
        <v>47.111749933178096</v>
      </c>
      <c r="AQ9125" s="417"/>
      <c r="AR9125" s="417">
        <v>47.812374323948497</v>
      </c>
      <c r="AS9125" s="417"/>
      <c r="AT9125" s="417">
        <v>2031.8493000000001</v>
      </c>
      <c r="AU9125" s="417">
        <v>9982</v>
      </c>
      <c r="AV9125" s="417"/>
      <c r="AW9125" s="417">
        <v>205.83779999999999</v>
      </c>
      <c r="AX9125" s="417">
        <v>111.5442</v>
      </c>
      <c r="AY9125" s="417">
        <v>50</v>
      </c>
      <c r="AZ9125" s="417"/>
      <c r="BA9125" s="417">
        <v>15320.031800000001</v>
      </c>
    </row>
    <row r="9126" spans="1:53" hidden="1">
      <c r="A9126" s="417" t="s">
        <v>731</v>
      </c>
      <c r="B9126" s="417" t="s">
        <v>727</v>
      </c>
      <c r="C9126" s="374">
        <v>2030</v>
      </c>
      <c r="D9126" s="417" t="s">
        <v>708</v>
      </c>
      <c r="E9126" s="417" t="s">
        <v>556</v>
      </c>
      <c r="F9126" s="417" t="s">
        <v>718</v>
      </c>
      <c r="G9126" s="374">
        <v>5</v>
      </c>
      <c r="H9126" s="417">
        <v>8.8699999999999992</v>
      </c>
      <c r="I9126" s="417" t="s">
        <v>269</v>
      </c>
      <c r="J9126" s="417"/>
      <c r="K9126" s="417"/>
      <c r="L9126" s="417">
        <v>14.973361326847</v>
      </c>
      <c r="M9126" s="417">
        <v>915.91052298845023</v>
      </c>
      <c r="N9126" s="417">
        <v>1153.5276870324537</v>
      </c>
      <c r="O9126" s="417">
        <v>136618</v>
      </c>
      <c r="P9126" s="417"/>
      <c r="Q9126" s="417">
        <v>10000</v>
      </c>
      <c r="R9126" s="417"/>
      <c r="S9126" s="417">
        <v>7692.3308999999999</v>
      </c>
      <c r="T9126" s="417">
        <v>403.2</v>
      </c>
      <c r="U9126" s="417">
        <v>0</v>
      </c>
      <c r="V9126" s="417">
        <v>1238</v>
      </c>
      <c r="W9126" s="417">
        <v>1374</v>
      </c>
      <c r="X9126" s="417">
        <v>1794.902</v>
      </c>
      <c r="Y9126" s="417"/>
      <c r="Z9126" s="417"/>
      <c r="AA9126" s="417">
        <v>61.16933288206846</v>
      </c>
      <c r="AB9126" s="417">
        <v>77.03865967883462</v>
      </c>
      <c r="AC9126" s="417"/>
      <c r="AD9126" s="417"/>
      <c r="AE9126" s="417"/>
      <c r="AF9126" s="417"/>
      <c r="AG9126" s="417"/>
      <c r="AH9126" s="417"/>
      <c r="AI9126" s="417"/>
      <c r="AJ9126" s="417"/>
      <c r="AK9126" s="417"/>
      <c r="AL9126" s="417"/>
      <c r="AM9126" s="417"/>
      <c r="AN9126" s="417"/>
      <c r="AO9126" s="417"/>
      <c r="AP9126" s="417">
        <v>46.128811247088898</v>
      </c>
      <c r="AQ9126" s="417"/>
      <c r="AR9126" s="417">
        <v>46.92419093239775</v>
      </c>
      <c r="AS9126" s="417"/>
      <c r="AT9126" s="417">
        <v>2031.8493000000001</v>
      </c>
      <c r="AU9126" s="417">
        <v>9982</v>
      </c>
      <c r="AV9126" s="417"/>
      <c r="AW9126" s="417">
        <v>205.83779999999999</v>
      </c>
      <c r="AX9126" s="417">
        <v>111.5442</v>
      </c>
      <c r="AY9126" s="417">
        <v>50</v>
      </c>
      <c r="AZ9126" s="417"/>
      <c r="BA9126" s="417">
        <v>14609.9917</v>
      </c>
    </row>
    <row r="9127" spans="1:53" hidden="1">
      <c r="A9127" s="417" t="s">
        <v>731</v>
      </c>
      <c r="B9127" s="417" t="s">
        <v>727</v>
      </c>
      <c r="C9127" s="374">
        <v>2030</v>
      </c>
      <c r="D9127" s="417" t="s">
        <v>708</v>
      </c>
      <c r="E9127" s="417" t="s">
        <v>556</v>
      </c>
      <c r="F9127" s="417" t="s">
        <v>718</v>
      </c>
      <c r="G9127" s="374">
        <v>6</v>
      </c>
      <c r="H9127" s="417">
        <v>8.73</v>
      </c>
      <c r="I9127" s="417" t="s">
        <v>269</v>
      </c>
      <c r="J9127" s="417"/>
      <c r="K9127" s="417"/>
      <c r="L9127" s="417">
        <v>14.973361326847</v>
      </c>
      <c r="M9127" s="417">
        <v>915.81525705267893</v>
      </c>
      <c r="N9127" s="417">
        <v>1165.7842289389587</v>
      </c>
      <c r="O9127" s="417">
        <v>136618</v>
      </c>
      <c r="P9127" s="417"/>
      <c r="Q9127" s="417">
        <v>10000</v>
      </c>
      <c r="R9127" s="417"/>
      <c r="S9127" s="417">
        <v>7692.3308999999999</v>
      </c>
      <c r="T9127" s="417">
        <v>403.2</v>
      </c>
      <c r="U9127" s="417">
        <v>0</v>
      </c>
      <c r="V9127" s="417">
        <v>1254</v>
      </c>
      <c r="W9127" s="417">
        <v>1390</v>
      </c>
      <c r="X9127" s="417">
        <v>1814.4860000000001</v>
      </c>
      <c r="Y9127" s="417"/>
      <c r="Z9127" s="417"/>
      <c r="AA9127" s="417">
        <v>61.162970520690074</v>
      </c>
      <c r="AB9127" s="417">
        <v>77.857216156836202</v>
      </c>
      <c r="AC9127" s="417"/>
      <c r="AD9127" s="417"/>
      <c r="AE9127" s="417"/>
      <c r="AF9127" s="417"/>
      <c r="AG9127" s="417"/>
      <c r="AH9127" s="417"/>
      <c r="AI9127" s="417"/>
      <c r="AJ9127" s="417"/>
      <c r="AK9127" s="417"/>
      <c r="AL9127" s="417"/>
      <c r="AM9127" s="417"/>
      <c r="AN9127" s="417"/>
      <c r="AO9127" s="417"/>
      <c r="AP9127" s="417">
        <v>46.296269056814289</v>
      </c>
      <c r="AQ9127" s="417"/>
      <c r="AR9127" s="417">
        <v>47.145081392731207</v>
      </c>
      <c r="AS9127" s="417"/>
      <c r="AT9127" s="417">
        <v>2031.8493000000001</v>
      </c>
      <c r="AU9127" s="417">
        <v>9982</v>
      </c>
      <c r="AV9127" s="417"/>
      <c r="AW9127" s="417">
        <v>205.83779999999999</v>
      </c>
      <c r="AX9127" s="417">
        <v>111.5442</v>
      </c>
      <c r="AY9127" s="417">
        <v>50</v>
      </c>
      <c r="AZ9127" s="417"/>
      <c r="BA9127" s="417">
        <v>14666.2826</v>
      </c>
    </row>
    <row r="9128" spans="1:53" hidden="1">
      <c r="A9128" s="417" t="s">
        <v>731</v>
      </c>
      <c r="B9128" s="417" t="s">
        <v>727</v>
      </c>
      <c r="C9128" s="374">
        <v>2030</v>
      </c>
      <c r="D9128" s="417" t="s">
        <v>708</v>
      </c>
      <c r="E9128" s="417" t="s">
        <v>556</v>
      </c>
      <c r="F9128" s="417" t="s">
        <v>718</v>
      </c>
      <c r="G9128" s="374">
        <v>7</v>
      </c>
      <c r="H9128" s="417">
        <v>8.77</v>
      </c>
      <c r="I9128" s="417" t="s">
        <v>269</v>
      </c>
      <c r="J9128" s="417"/>
      <c r="K9128" s="417"/>
      <c r="L9128" s="417">
        <v>14.973361326847</v>
      </c>
      <c r="M9128" s="417">
        <v>929.02947350237082</v>
      </c>
      <c r="N9128" s="417">
        <v>1202.4824111603289</v>
      </c>
      <c r="O9128" s="417">
        <v>136618</v>
      </c>
      <c r="P9128" s="417"/>
      <c r="Q9128" s="417">
        <v>10000</v>
      </c>
      <c r="R9128" s="417"/>
      <c r="S9128" s="417">
        <v>7692.3308999999999</v>
      </c>
      <c r="T9128" s="417">
        <v>403.2</v>
      </c>
      <c r="U9128" s="417">
        <v>0</v>
      </c>
      <c r="V9128" s="417">
        <v>1266</v>
      </c>
      <c r="W9128" s="417">
        <v>1402</v>
      </c>
      <c r="X9128" s="417">
        <v>1829.174</v>
      </c>
      <c r="Y9128" s="417"/>
      <c r="Z9128" s="417"/>
      <c r="AA9128" s="417">
        <v>62.045485552998642</v>
      </c>
      <c r="AB9128" s="417">
        <v>80.308114217425597</v>
      </c>
      <c r="AC9128" s="417"/>
      <c r="AD9128" s="417"/>
      <c r="AE9128" s="417"/>
      <c r="AF9128" s="417"/>
      <c r="AG9128" s="417"/>
      <c r="AH9128" s="417"/>
      <c r="AI9128" s="417"/>
      <c r="AJ9128" s="417"/>
      <c r="AK9128" s="417"/>
      <c r="AL9128" s="417"/>
      <c r="AM9128" s="417"/>
      <c r="AN9128" s="417"/>
      <c r="AO9128" s="417"/>
      <c r="AP9128" s="417">
        <v>47.118046200935751</v>
      </c>
      <c r="AQ9128" s="417"/>
      <c r="AR9128" s="417">
        <v>48.063330653340444</v>
      </c>
      <c r="AS9128" s="417"/>
      <c r="AT9128" s="417">
        <v>2031.8493000000001</v>
      </c>
      <c r="AU9128" s="417">
        <v>9982</v>
      </c>
      <c r="AV9128" s="417"/>
      <c r="AW9128" s="417">
        <v>205.83779999999999</v>
      </c>
      <c r="AX9128" s="417">
        <v>111.5442</v>
      </c>
      <c r="AY9128" s="417">
        <v>50</v>
      </c>
      <c r="AZ9128" s="417"/>
      <c r="BA9128" s="417">
        <v>14722.573399999999</v>
      </c>
    </row>
    <row r="9129" spans="1:53" hidden="1">
      <c r="A9129" s="417" t="s">
        <v>731</v>
      </c>
      <c r="B9129" s="417" t="s">
        <v>727</v>
      </c>
      <c r="C9129" s="374">
        <v>2030</v>
      </c>
      <c r="D9129" s="417" t="s">
        <v>708</v>
      </c>
      <c r="E9129" s="417" t="s">
        <v>704</v>
      </c>
      <c r="F9129" s="417" t="s">
        <v>712</v>
      </c>
      <c r="G9129" s="374">
        <v>5</v>
      </c>
      <c r="H9129" s="417">
        <v>6.25</v>
      </c>
      <c r="I9129" s="417" t="s">
        <v>269</v>
      </c>
      <c r="J9129" s="417"/>
      <c r="K9129" s="417"/>
      <c r="L9129" s="417">
        <v>17.112412937925363</v>
      </c>
      <c r="M9129" s="417">
        <v>734.54505779461078</v>
      </c>
      <c r="N9129" s="417">
        <v>1058.3977263205702</v>
      </c>
      <c r="O9129" s="417">
        <v>198698</v>
      </c>
      <c r="P9129" s="417"/>
      <c r="Q9129" s="417">
        <v>10000</v>
      </c>
      <c r="R9129" s="417"/>
      <c r="S9129" s="417">
        <v>7692.3308999999999</v>
      </c>
      <c r="T9129" s="417">
        <v>403.2</v>
      </c>
      <c r="U9129" s="417">
        <v>0</v>
      </c>
      <c r="V9129" s="417">
        <v>1353</v>
      </c>
      <c r="W9129" s="417">
        <v>1489</v>
      </c>
      <c r="X9129" s="417">
        <v>1935.662</v>
      </c>
      <c r="Y9129" s="417"/>
      <c r="Z9129" s="417"/>
      <c r="AA9129" s="417">
        <v>42.924692178662674</v>
      </c>
      <c r="AB9129" s="417">
        <v>61.849707002739372</v>
      </c>
      <c r="AC9129" s="417"/>
      <c r="AD9129" s="417"/>
      <c r="AE9129" s="417"/>
      <c r="AF9129" s="417"/>
      <c r="AG9129" s="417"/>
      <c r="AH9129" s="417"/>
      <c r="AI9129" s="417"/>
      <c r="AJ9129" s="417"/>
      <c r="AK9129" s="417"/>
      <c r="AL9129" s="417"/>
      <c r="AM9129" s="417"/>
      <c r="AN9129" s="417"/>
      <c r="AO9129" s="417"/>
      <c r="AP9129" s="417">
        <v>35.753976793548198</v>
      </c>
      <c r="AQ9129" s="417"/>
      <c r="AR9129" s="417">
        <v>36.860488152353035</v>
      </c>
      <c r="AS9129" s="417"/>
      <c r="AT9129" s="417">
        <v>2260.2087000000001</v>
      </c>
      <c r="AU9129" s="417">
        <v>14611</v>
      </c>
      <c r="AV9129" s="417"/>
      <c r="AW9129" s="417">
        <v>205.83779999999999</v>
      </c>
      <c r="AX9129" s="417">
        <v>111.5442</v>
      </c>
      <c r="AY9129" s="417">
        <v>50</v>
      </c>
      <c r="AZ9129" s="417"/>
      <c r="BA9129" s="417">
        <v>20297.183499999999</v>
      </c>
    </row>
    <row r="9130" spans="1:53" hidden="1">
      <c r="A9130" s="417" t="s">
        <v>731</v>
      </c>
      <c r="B9130" s="417" t="s">
        <v>727</v>
      </c>
      <c r="C9130" s="374">
        <v>2030</v>
      </c>
      <c r="D9130" s="417" t="s">
        <v>708</v>
      </c>
      <c r="E9130" s="417" t="s">
        <v>704</v>
      </c>
      <c r="F9130" s="417" t="s">
        <v>712</v>
      </c>
      <c r="G9130" s="374">
        <v>6</v>
      </c>
      <c r="H9130" s="417">
        <v>6.14</v>
      </c>
      <c r="I9130" s="417" t="s">
        <v>269</v>
      </c>
      <c r="J9130" s="417"/>
      <c r="K9130" s="417"/>
      <c r="L9130" s="417">
        <v>17.112412937925363</v>
      </c>
      <c r="M9130" s="417">
        <v>794.57657445113773</v>
      </c>
      <c r="N9130" s="417">
        <v>1059.8748066453718</v>
      </c>
      <c r="O9130" s="417">
        <v>198698</v>
      </c>
      <c r="P9130" s="417"/>
      <c r="Q9130" s="417">
        <v>10000</v>
      </c>
      <c r="R9130" s="417"/>
      <c r="S9130" s="417">
        <v>7692.3308999999999</v>
      </c>
      <c r="T9130" s="417">
        <v>403.2</v>
      </c>
      <c r="U9130" s="417">
        <v>0</v>
      </c>
      <c r="V9130" s="417">
        <v>1350</v>
      </c>
      <c r="W9130" s="417">
        <v>1486</v>
      </c>
      <c r="X9130" s="417">
        <v>1931.99</v>
      </c>
      <c r="Y9130" s="417"/>
      <c r="Z9130" s="417"/>
      <c r="AA9130" s="417">
        <v>46.432760671065765</v>
      </c>
      <c r="AB9130" s="417">
        <v>61.936023311851343</v>
      </c>
      <c r="AC9130" s="417"/>
      <c r="AD9130" s="417"/>
      <c r="AE9130" s="417"/>
      <c r="AF9130" s="417"/>
      <c r="AG9130" s="417"/>
      <c r="AH9130" s="417"/>
      <c r="AI9130" s="417"/>
      <c r="AJ9130" s="417"/>
      <c r="AK9130" s="417"/>
      <c r="AL9130" s="417"/>
      <c r="AM9130" s="417"/>
      <c r="AN9130" s="417"/>
      <c r="AO9130" s="417"/>
      <c r="AP9130" s="417">
        <v>37.267886985854503</v>
      </c>
      <c r="AQ9130" s="417"/>
      <c r="AR9130" s="417">
        <v>38.117479899060228</v>
      </c>
      <c r="AS9130" s="417"/>
      <c r="AT9130" s="417">
        <v>2260.2087000000001</v>
      </c>
      <c r="AU9130" s="417">
        <v>14611</v>
      </c>
      <c r="AV9130" s="417"/>
      <c r="AW9130" s="417">
        <v>205.83779999999999</v>
      </c>
      <c r="AX9130" s="417">
        <v>111.5442</v>
      </c>
      <c r="AY9130" s="417">
        <v>50</v>
      </c>
      <c r="AZ9130" s="417"/>
      <c r="BA9130" s="417">
        <v>20355.667399999998</v>
      </c>
    </row>
    <row r="9131" spans="1:53" hidden="1">
      <c r="A9131" s="417" t="s">
        <v>731</v>
      </c>
      <c r="B9131" s="417" t="s">
        <v>727</v>
      </c>
      <c r="C9131" s="374">
        <v>2030</v>
      </c>
      <c r="D9131" s="417" t="s">
        <v>708</v>
      </c>
      <c r="E9131" s="417" t="s">
        <v>704</v>
      </c>
      <c r="F9131" s="417" t="s">
        <v>712</v>
      </c>
      <c r="G9131" s="374">
        <v>8</v>
      </c>
      <c r="H9131" s="417">
        <v>6.04</v>
      </c>
      <c r="I9131" s="417" t="s">
        <v>269</v>
      </c>
      <c r="J9131" s="417"/>
      <c r="K9131" s="417"/>
      <c r="L9131" s="417">
        <v>17.112412937925363</v>
      </c>
      <c r="M9131" s="417">
        <v>875.91377128743045</v>
      </c>
      <c r="N9131" s="417">
        <v>1181.7288256942336</v>
      </c>
      <c r="O9131" s="417">
        <v>198698</v>
      </c>
      <c r="P9131" s="417"/>
      <c r="Q9131" s="417">
        <v>10000</v>
      </c>
      <c r="R9131" s="417"/>
      <c r="S9131" s="417">
        <v>7692.3308999999999</v>
      </c>
      <c r="T9131" s="417">
        <v>403.2</v>
      </c>
      <c r="U9131" s="417">
        <v>0</v>
      </c>
      <c r="V9131" s="417">
        <v>1372</v>
      </c>
      <c r="W9131" s="417">
        <v>1508</v>
      </c>
      <c r="X9131" s="417">
        <v>1958.9179999999999</v>
      </c>
      <c r="Y9131" s="417"/>
      <c r="Z9131" s="417"/>
      <c r="AA9131" s="417">
        <v>51.185871593022846</v>
      </c>
      <c r="AB9131" s="417">
        <v>69.05682033158682</v>
      </c>
      <c r="AC9131" s="417"/>
      <c r="AD9131" s="417"/>
      <c r="AE9131" s="417"/>
      <c r="AF9131" s="417"/>
      <c r="AG9131" s="417"/>
      <c r="AH9131" s="417"/>
      <c r="AI9131" s="417"/>
      <c r="AJ9131" s="417"/>
      <c r="AK9131" s="417"/>
      <c r="AL9131" s="417"/>
      <c r="AM9131" s="417"/>
      <c r="AN9131" s="417"/>
      <c r="AO9131" s="417"/>
      <c r="AP9131" s="417">
        <v>40.672071223979842</v>
      </c>
      <c r="AQ9131" s="417"/>
      <c r="AR9131" s="417">
        <v>41.651718124532081</v>
      </c>
      <c r="AS9131" s="417"/>
      <c r="AT9131" s="417">
        <v>2260.2087000000001</v>
      </c>
      <c r="AU9131" s="417">
        <v>14611</v>
      </c>
      <c r="AV9131" s="417"/>
      <c r="AW9131" s="417">
        <v>205.83779999999999</v>
      </c>
      <c r="AX9131" s="417">
        <v>111.5442</v>
      </c>
      <c r="AY9131" s="417">
        <v>50</v>
      </c>
      <c r="AZ9131" s="417"/>
      <c r="BA9131" s="417">
        <v>20472.635399999999</v>
      </c>
    </row>
    <row r="9132" spans="1:53" hidden="1">
      <c r="A9132" s="417" t="s">
        <v>731</v>
      </c>
      <c r="B9132" s="417" t="s">
        <v>727</v>
      </c>
      <c r="C9132" s="374">
        <v>2030</v>
      </c>
      <c r="D9132" s="417" t="s">
        <v>708</v>
      </c>
      <c r="E9132" s="417" t="s">
        <v>704</v>
      </c>
      <c r="F9132" s="417" t="s">
        <v>713</v>
      </c>
      <c r="G9132" s="374">
        <v>6</v>
      </c>
      <c r="H9132" s="417">
        <v>6</v>
      </c>
      <c r="I9132" s="417" t="s">
        <v>269</v>
      </c>
      <c r="J9132" s="417"/>
      <c r="K9132" s="417"/>
      <c r="L9132" s="417">
        <v>17.112412937925363</v>
      </c>
      <c r="M9132" s="417">
        <v>863.1597515004994</v>
      </c>
      <c r="N9132" s="417">
        <v>1161.9764876435129</v>
      </c>
      <c r="O9132" s="417">
        <v>198698</v>
      </c>
      <c r="P9132" s="417"/>
      <c r="Q9132" s="417">
        <v>10000</v>
      </c>
      <c r="R9132" s="417"/>
      <c r="S9132" s="417">
        <v>7692.3308999999999</v>
      </c>
      <c r="T9132" s="417">
        <v>403.2</v>
      </c>
      <c r="U9132" s="417">
        <v>0</v>
      </c>
      <c r="V9132" s="417">
        <v>1350</v>
      </c>
      <c r="W9132" s="417">
        <v>1486</v>
      </c>
      <c r="X9132" s="417">
        <v>1931.99</v>
      </c>
      <c r="Y9132" s="417"/>
      <c r="Z9132" s="417"/>
      <c r="AA9132" s="417">
        <v>50.440563503906731</v>
      </c>
      <c r="AB9132" s="417">
        <v>67.902550730778827</v>
      </c>
      <c r="AC9132" s="417"/>
      <c r="AD9132" s="417"/>
      <c r="AE9132" s="417"/>
      <c r="AF9132" s="417"/>
      <c r="AG9132" s="417"/>
      <c r="AH9132" s="417"/>
      <c r="AI9132" s="417"/>
      <c r="AJ9132" s="417"/>
      <c r="AK9132" s="417"/>
      <c r="AL9132" s="417"/>
      <c r="AM9132" s="417"/>
      <c r="AN9132" s="417"/>
      <c r="AO9132" s="417"/>
      <c r="AP9132" s="417">
        <v>40.137303521500371</v>
      </c>
      <c r="AQ9132" s="417"/>
      <c r="AR9132" s="417">
        <v>41.094346601460899</v>
      </c>
      <c r="AS9132" s="417"/>
      <c r="AT9132" s="417">
        <v>2260.2087000000001</v>
      </c>
      <c r="AU9132" s="417">
        <v>14611</v>
      </c>
      <c r="AV9132" s="417"/>
      <c r="AW9132" s="417">
        <v>205.83779999999999</v>
      </c>
      <c r="AX9132" s="417">
        <v>111.5442</v>
      </c>
      <c r="AY9132" s="417">
        <v>50</v>
      </c>
      <c r="AZ9132" s="417"/>
      <c r="BA9132" s="417">
        <v>20355.667399999998</v>
      </c>
    </row>
    <row r="9133" spans="1:53" hidden="1">
      <c r="A9133" s="417" t="s">
        <v>731</v>
      </c>
      <c r="B9133" s="417" t="s">
        <v>727</v>
      </c>
      <c r="C9133" s="374">
        <v>2030</v>
      </c>
      <c r="D9133" s="417" t="s">
        <v>708</v>
      </c>
      <c r="E9133" s="417" t="s">
        <v>704</v>
      </c>
      <c r="F9133" s="417" t="s">
        <v>713</v>
      </c>
      <c r="G9133" s="374">
        <v>7</v>
      </c>
      <c r="H9133" s="417">
        <v>6.19</v>
      </c>
      <c r="I9133" s="417" t="s">
        <v>269</v>
      </c>
      <c r="J9133" s="417"/>
      <c r="K9133" s="417"/>
      <c r="L9133" s="417">
        <v>17.112412937925363</v>
      </c>
      <c r="M9133" s="417">
        <v>829.72656782938486</v>
      </c>
      <c r="N9133" s="417">
        <v>1113.2862821731792</v>
      </c>
      <c r="O9133" s="417">
        <v>198698</v>
      </c>
      <c r="P9133" s="417"/>
      <c r="Q9133" s="417">
        <v>10000</v>
      </c>
      <c r="R9133" s="417"/>
      <c r="S9133" s="417">
        <v>7692.3308999999999</v>
      </c>
      <c r="T9133" s="417">
        <v>403.2</v>
      </c>
      <c r="U9133" s="417">
        <v>0</v>
      </c>
      <c r="V9133" s="417">
        <v>1361</v>
      </c>
      <c r="W9133" s="417">
        <v>1497</v>
      </c>
      <c r="X9133" s="417">
        <v>1945.454</v>
      </c>
      <c r="Y9133" s="417"/>
      <c r="Z9133" s="417"/>
      <c r="AA9133" s="417">
        <v>48.486824788484647</v>
      </c>
      <c r="AB9133" s="417">
        <v>65.057235716060816</v>
      </c>
      <c r="AC9133" s="417"/>
      <c r="AD9133" s="417"/>
      <c r="AE9133" s="417"/>
      <c r="AF9133" s="417"/>
      <c r="AG9133" s="417"/>
      <c r="AH9133" s="417"/>
      <c r="AI9133" s="417"/>
      <c r="AJ9133" s="417"/>
      <c r="AK9133" s="417"/>
      <c r="AL9133" s="417"/>
      <c r="AM9133" s="417"/>
      <c r="AN9133" s="417"/>
      <c r="AO9133" s="417"/>
      <c r="AP9133" s="417">
        <v>38.76061148415895</v>
      </c>
      <c r="AQ9133" s="417"/>
      <c r="AR9133" s="417">
        <v>39.669946450776145</v>
      </c>
      <c r="AS9133" s="417"/>
      <c r="AT9133" s="417">
        <v>2260.2087000000001</v>
      </c>
      <c r="AU9133" s="417">
        <v>14611</v>
      </c>
      <c r="AV9133" s="417"/>
      <c r="AW9133" s="417">
        <v>205.83779999999999</v>
      </c>
      <c r="AX9133" s="417">
        <v>111.5442</v>
      </c>
      <c r="AY9133" s="417">
        <v>50</v>
      </c>
      <c r="AZ9133" s="417"/>
      <c r="BA9133" s="417">
        <v>20414.151399999999</v>
      </c>
    </row>
    <row r="9134" spans="1:53" hidden="1">
      <c r="A9134" s="417" t="s">
        <v>731</v>
      </c>
      <c r="B9134" s="417" t="s">
        <v>727</v>
      </c>
      <c r="C9134" s="374">
        <v>2030</v>
      </c>
      <c r="D9134" s="417" t="s">
        <v>708</v>
      </c>
      <c r="E9134" s="417" t="s">
        <v>704</v>
      </c>
      <c r="F9134" s="417" t="s">
        <v>713</v>
      </c>
      <c r="G9134" s="374">
        <v>8</v>
      </c>
      <c r="H9134" s="417">
        <v>5.94</v>
      </c>
      <c r="I9134" s="417" t="s">
        <v>269</v>
      </c>
      <c r="J9134" s="417"/>
      <c r="K9134" s="417"/>
      <c r="L9134" s="417">
        <v>17.112412937925363</v>
      </c>
      <c r="M9134" s="417">
        <v>861.57081921253666</v>
      </c>
      <c r="N9134" s="417">
        <v>1192.9009997027822</v>
      </c>
      <c r="O9134" s="417">
        <v>198698</v>
      </c>
      <c r="P9134" s="417"/>
      <c r="Q9134" s="417">
        <v>10000</v>
      </c>
      <c r="R9134" s="417"/>
      <c r="S9134" s="417">
        <v>7692.3308999999999</v>
      </c>
      <c r="T9134" s="417">
        <v>403.2</v>
      </c>
      <c r="U9134" s="417">
        <v>0</v>
      </c>
      <c r="V9134" s="417">
        <v>1372</v>
      </c>
      <c r="W9134" s="417">
        <v>1508</v>
      </c>
      <c r="X9134" s="417">
        <v>1958.9179999999999</v>
      </c>
      <c r="Y9134" s="417"/>
      <c r="Z9134" s="417"/>
      <c r="AA9134" s="417">
        <v>50.347710889040165</v>
      </c>
      <c r="AB9134" s="417">
        <v>69.709689920993952</v>
      </c>
      <c r="AC9134" s="417"/>
      <c r="AD9134" s="417"/>
      <c r="AE9134" s="417"/>
      <c r="AF9134" s="417"/>
      <c r="AG9134" s="417"/>
      <c r="AH9134" s="417"/>
      <c r="AI9134" s="417"/>
      <c r="AJ9134" s="417"/>
      <c r="AK9134" s="417"/>
      <c r="AL9134" s="417"/>
      <c r="AM9134" s="417"/>
      <c r="AN9134" s="417"/>
      <c r="AO9134" s="417"/>
      <c r="AP9134" s="417">
        <v>40.460584376106596</v>
      </c>
      <c r="AQ9134" s="417"/>
      <c r="AR9134" s="417">
        <v>41.54413779278778</v>
      </c>
      <c r="AS9134" s="417"/>
      <c r="AT9134" s="417">
        <v>2260.2087000000001</v>
      </c>
      <c r="AU9134" s="417">
        <v>14611</v>
      </c>
      <c r="AV9134" s="417"/>
      <c r="AW9134" s="417">
        <v>205.83779999999999</v>
      </c>
      <c r="AX9134" s="417">
        <v>111.5442</v>
      </c>
      <c r="AY9134" s="417">
        <v>50</v>
      </c>
      <c r="AZ9134" s="417"/>
      <c r="BA9134" s="417">
        <v>20472.635399999999</v>
      </c>
    </row>
    <row r="9135" spans="1:53" hidden="1">
      <c r="A9135" s="417" t="s">
        <v>731</v>
      </c>
      <c r="B9135" s="417" t="s">
        <v>727</v>
      </c>
      <c r="C9135" s="374">
        <v>2030</v>
      </c>
      <c r="D9135" s="417" t="s">
        <v>708</v>
      </c>
      <c r="E9135" s="417" t="s">
        <v>704</v>
      </c>
      <c r="F9135" s="417" t="s">
        <v>713</v>
      </c>
      <c r="G9135" s="374">
        <v>9</v>
      </c>
      <c r="H9135" s="417">
        <v>6.13</v>
      </c>
      <c r="I9135" s="417" t="s">
        <v>269</v>
      </c>
      <c r="J9135" s="417"/>
      <c r="K9135" s="417"/>
      <c r="L9135" s="417">
        <v>17.112412937925363</v>
      </c>
      <c r="M9135" s="417">
        <v>878.64801423207359</v>
      </c>
      <c r="N9135" s="417">
        <v>1207.864167926158</v>
      </c>
      <c r="O9135" s="417">
        <v>198698</v>
      </c>
      <c r="P9135" s="417"/>
      <c r="Q9135" s="417">
        <v>10000</v>
      </c>
      <c r="R9135" s="417"/>
      <c r="S9135" s="417">
        <v>7692.3308999999999</v>
      </c>
      <c r="T9135" s="417">
        <v>403.2</v>
      </c>
      <c r="U9135" s="417">
        <v>0</v>
      </c>
      <c r="V9135" s="417">
        <v>1377</v>
      </c>
      <c r="W9135" s="417">
        <v>1513</v>
      </c>
      <c r="X9135" s="417">
        <v>1965.038</v>
      </c>
      <c r="Y9135" s="417"/>
      <c r="Z9135" s="417"/>
      <c r="AA9135" s="417">
        <v>51.345652855581285</v>
      </c>
      <c r="AB9135" s="417">
        <v>70.584094265819786</v>
      </c>
      <c r="AC9135" s="417"/>
      <c r="AD9135" s="417"/>
      <c r="AE9135" s="417"/>
      <c r="AF9135" s="417"/>
      <c r="AG9135" s="417"/>
      <c r="AH9135" s="417"/>
      <c r="AI9135" s="417"/>
      <c r="AJ9135" s="417"/>
      <c r="AK9135" s="417"/>
      <c r="AL9135" s="417"/>
      <c r="AM9135" s="417"/>
      <c r="AN9135" s="417"/>
      <c r="AO9135" s="417"/>
      <c r="AP9135" s="417">
        <v>41.041498234216725</v>
      </c>
      <c r="AQ9135" s="417"/>
      <c r="AR9135" s="417">
        <v>42.110422902670713</v>
      </c>
      <c r="AS9135" s="417"/>
      <c r="AT9135" s="417">
        <v>2260.2087000000001</v>
      </c>
      <c r="AU9135" s="417">
        <v>14611</v>
      </c>
      <c r="AV9135" s="417"/>
      <c r="AW9135" s="417">
        <v>205.83779999999999</v>
      </c>
      <c r="AX9135" s="417">
        <v>111.5442</v>
      </c>
      <c r="AY9135" s="417">
        <v>50</v>
      </c>
      <c r="AZ9135" s="417"/>
      <c r="BA9135" s="417">
        <v>20531.119299999998</v>
      </c>
    </row>
    <row r="9136" spans="1:53" hidden="1">
      <c r="A9136" s="417" t="s">
        <v>731</v>
      </c>
      <c r="B9136" s="417" t="s">
        <v>727</v>
      </c>
      <c r="C9136" s="374">
        <v>2030</v>
      </c>
      <c r="D9136" s="417" t="s">
        <v>708</v>
      </c>
      <c r="E9136" s="417" t="s">
        <v>704</v>
      </c>
      <c r="F9136" s="417" t="s">
        <v>713</v>
      </c>
      <c r="G9136" s="374">
        <v>10</v>
      </c>
      <c r="H9136" s="417">
        <v>5.93</v>
      </c>
      <c r="I9136" s="417" t="s">
        <v>269</v>
      </c>
      <c r="J9136" s="417"/>
      <c r="K9136" s="417"/>
      <c r="L9136" s="417">
        <v>17.112412937925363</v>
      </c>
      <c r="M9136" s="417">
        <v>887.20828628044626</v>
      </c>
      <c r="N9136" s="417">
        <v>1244.5770239625024</v>
      </c>
      <c r="O9136" s="417">
        <v>198698</v>
      </c>
      <c r="P9136" s="417"/>
      <c r="Q9136" s="417">
        <v>10000</v>
      </c>
      <c r="R9136" s="417"/>
      <c r="S9136" s="417">
        <v>7692.3308999999999</v>
      </c>
      <c r="T9136" s="417">
        <v>403.2</v>
      </c>
      <c r="U9136" s="417">
        <v>0</v>
      </c>
      <c r="V9136" s="417">
        <v>1342</v>
      </c>
      <c r="W9136" s="417">
        <v>1478</v>
      </c>
      <c r="X9136" s="417">
        <v>1922.1980000000001</v>
      </c>
      <c r="Y9136" s="417"/>
      <c r="Z9136" s="417"/>
      <c r="AA9136" s="417">
        <v>51.845890436302646</v>
      </c>
      <c r="AB9136" s="417">
        <v>72.729487564211951</v>
      </c>
      <c r="AC9136" s="417"/>
      <c r="AD9136" s="417"/>
      <c r="AE9136" s="417"/>
      <c r="AF9136" s="417"/>
      <c r="AG9136" s="417"/>
      <c r="AH9136" s="417"/>
      <c r="AI9136" s="417"/>
      <c r="AJ9136" s="417"/>
      <c r="AK9136" s="417"/>
      <c r="AL9136" s="417"/>
      <c r="AM9136" s="417"/>
      <c r="AN9136" s="417"/>
      <c r="AO9136" s="417"/>
      <c r="AP9136" s="417">
        <v>41.662784791818538</v>
      </c>
      <c r="AQ9136" s="417"/>
      <c r="AR9136" s="417">
        <v>42.835753329348485</v>
      </c>
      <c r="AS9136" s="417"/>
      <c r="AT9136" s="417">
        <v>2260.2087000000001</v>
      </c>
      <c r="AU9136" s="417">
        <v>14611</v>
      </c>
      <c r="AV9136" s="417"/>
      <c r="AW9136" s="417">
        <v>205.83779999999999</v>
      </c>
      <c r="AX9136" s="417">
        <v>111.5442</v>
      </c>
      <c r="AY9136" s="417">
        <v>50</v>
      </c>
      <c r="AZ9136" s="417"/>
      <c r="BA9136" s="417">
        <v>20472.635399999999</v>
      </c>
    </row>
    <row r="9137" spans="1:53" hidden="1">
      <c r="A9137" s="417" t="s">
        <v>731</v>
      </c>
      <c r="B9137" s="417" t="s">
        <v>727</v>
      </c>
      <c r="C9137" s="374">
        <v>2030</v>
      </c>
      <c r="D9137" s="417" t="s">
        <v>708</v>
      </c>
      <c r="E9137" s="417" t="s">
        <v>704</v>
      </c>
      <c r="F9137" s="417" t="s">
        <v>714</v>
      </c>
      <c r="G9137" s="374">
        <v>8</v>
      </c>
      <c r="H9137" s="417">
        <v>5.88</v>
      </c>
      <c r="I9137" s="417" t="s">
        <v>269</v>
      </c>
      <c r="J9137" s="417"/>
      <c r="K9137" s="417"/>
      <c r="L9137" s="417">
        <v>17.112412937925363</v>
      </c>
      <c r="M9137" s="417">
        <v>891.8475922177455</v>
      </c>
      <c r="N9137" s="417">
        <v>1202.8109470467152</v>
      </c>
      <c r="O9137" s="417">
        <v>198698</v>
      </c>
      <c r="P9137" s="417"/>
      <c r="Q9137" s="417">
        <v>10000</v>
      </c>
      <c r="R9137" s="417"/>
      <c r="S9137" s="417">
        <v>7692.3308999999999</v>
      </c>
      <c r="T9137" s="417">
        <v>403.2</v>
      </c>
      <c r="U9137" s="417">
        <v>0</v>
      </c>
      <c r="V9137" s="417">
        <v>1372</v>
      </c>
      <c r="W9137" s="417">
        <v>1508</v>
      </c>
      <c r="X9137" s="417">
        <v>1958.9179999999999</v>
      </c>
      <c r="Y9137" s="417"/>
      <c r="Z9137" s="417"/>
      <c r="AA9137" s="417">
        <v>52.116998079282517</v>
      </c>
      <c r="AB9137" s="417">
        <v>70.28879862880045</v>
      </c>
      <c r="AC9137" s="417"/>
      <c r="AD9137" s="417"/>
      <c r="AE9137" s="417"/>
      <c r="AF9137" s="417"/>
      <c r="AG9137" s="417"/>
      <c r="AH9137" s="417"/>
      <c r="AI9137" s="417"/>
      <c r="AJ9137" s="417"/>
      <c r="AK9137" s="417"/>
      <c r="AL9137" s="417"/>
      <c r="AM9137" s="417"/>
      <c r="AN9137" s="417"/>
      <c r="AO9137" s="417"/>
      <c r="AP9137" s="417">
        <v>41.294437956398752</v>
      </c>
      <c r="AQ9137" s="417"/>
      <c r="AR9137" s="417">
        <v>42.288273498592964</v>
      </c>
      <c r="AS9137" s="417"/>
      <c r="AT9137" s="417">
        <v>2260.2087000000001</v>
      </c>
      <c r="AU9137" s="417">
        <v>14611</v>
      </c>
      <c r="AV9137" s="417"/>
      <c r="AW9137" s="417">
        <v>205.83779999999999</v>
      </c>
      <c r="AX9137" s="417">
        <v>111.5442</v>
      </c>
      <c r="AY9137" s="417">
        <v>50</v>
      </c>
      <c r="AZ9137" s="417"/>
      <c r="BA9137" s="417">
        <v>20472.635399999999</v>
      </c>
    </row>
    <row r="9138" spans="1:53" hidden="1">
      <c r="A9138" s="417" t="s">
        <v>731</v>
      </c>
      <c r="B9138" s="417" t="s">
        <v>727</v>
      </c>
      <c r="C9138" s="374">
        <v>2030</v>
      </c>
      <c r="D9138" s="417" t="s">
        <v>708</v>
      </c>
      <c r="E9138" s="417" t="s">
        <v>704</v>
      </c>
      <c r="F9138" s="417" t="s">
        <v>714</v>
      </c>
      <c r="G9138" s="374">
        <v>10</v>
      </c>
      <c r="H9138" s="417">
        <v>5.93</v>
      </c>
      <c r="I9138" s="417" t="s">
        <v>269</v>
      </c>
      <c r="J9138" s="417"/>
      <c r="K9138" s="417"/>
      <c r="L9138" s="417">
        <v>17.112412937925363</v>
      </c>
      <c r="M9138" s="417">
        <v>892.12433024449854</v>
      </c>
      <c r="N9138" s="417">
        <v>1293.1589517435996</v>
      </c>
      <c r="O9138" s="417">
        <v>198698</v>
      </c>
      <c r="P9138" s="417"/>
      <c r="Q9138" s="417">
        <v>10000</v>
      </c>
      <c r="R9138" s="417"/>
      <c r="S9138" s="417">
        <v>7692.3308999999999</v>
      </c>
      <c r="T9138" s="417">
        <v>403.2</v>
      </c>
      <c r="U9138" s="417">
        <v>0</v>
      </c>
      <c r="V9138" s="417">
        <v>1342</v>
      </c>
      <c r="W9138" s="417">
        <v>1478</v>
      </c>
      <c r="X9138" s="417">
        <v>1922.1980000000001</v>
      </c>
      <c r="Y9138" s="417"/>
      <c r="Z9138" s="417"/>
      <c r="AA9138" s="417">
        <v>52.133169850484919</v>
      </c>
      <c r="AB9138" s="417">
        <v>75.568475143422802</v>
      </c>
      <c r="AC9138" s="417"/>
      <c r="AD9138" s="417"/>
      <c r="AE9138" s="417"/>
      <c r="AF9138" s="417"/>
      <c r="AG9138" s="417"/>
      <c r="AH9138" s="417"/>
      <c r="AI9138" s="417"/>
      <c r="AJ9138" s="417"/>
      <c r="AK9138" s="417"/>
      <c r="AL9138" s="417"/>
      <c r="AM9138" s="417"/>
      <c r="AN9138" s="417"/>
      <c r="AO9138" s="417"/>
      <c r="AP9138" s="417">
        <v>42.31278892775827</v>
      </c>
      <c r="AQ9138" s="417"/>
      <c r="AR9138" s="417">
        <v>43.64749850195453</v>
      </c>
      <c r="AS9138" s="417"/>
      <c r="AT9138" s="417">
        <v>2260.2087000000001</v>
      </c>
      <c r="AU9138" s="417">
        <v>14611</v>
      </c>
      <c r="AV9138" s="417"/>
      <c r="AW9138" s="417">
        <v>205.83779999999999</v>
      </c>
      <c r="AX9138" s="417">
        <v>111.5442</v>
      </c>
      <c r="AY9138" s="417">
        <v>50</v>
      </c>
      <c r="AZ9138" s="417"/>
      <c r="BA9138" s="417">
        <v>20472.635399999999</v>
      </c>
    </row>
    <row r="9139" spans="1:53" hidden="1">
      <c r="A9139" s="417" t="s">
        <v>731</v>
      </c>
      <c r="B9139" s="417" t="s">
        <v>727</v>
      </c>
      <c r="C9139" s="374">
        <v>2030</v>
      </c>
      <c r="D9139" s="417" t="s">
        <v>708</v>
      </c>
      <c r="E9139" s="417" t="s">
        <v>704</v>
      </c>
      <c r="F9139" s="417" t="s">
        <v>715</v>
      </c>
      <c r="G9139" s="374"/>
      <c r="H9139" s="417">
        <v>5.46</v>
      </c>
      <c r="I9139" s="417" t="s">
        <v>269</v>
      </c>
      <c r="J9139" s="417"/>
      <c r="K9139" s="417"/>
      <c r="L9139" s="417">
        <v>17.112412937925363</v>
      </c>
      <c r="M9139" s="417">
        <v>757.6063078915713</v>
      </c>
      <c r="N9139" s="417">
        <v>1171.5477350167732</v>
      </c>
      <c r="O9139" s="417">
        <v>198698</v>
      </c>
      <c r="P9139" s="417"/>
      <c r="Q9139" s="417">
        <v>10000</v>
      </c>
      <c r="R9139" s="417"/>
      <c r="S9139" s="417">
        <v>7692.3308999999999</v>
      </c>
      <c r="T9139" s="417">
        <v>403.2</v>
      </c>
      <c r="U9139" s="417">
        <v>0</v>
      </c>
      <c r="V9139" s="417">
        <v>1341</v>
      </c>
      <c r="W9139" s="417">
        <v>1477</v>
      </c>
      <c r="X9139" s="417">
        <v>1920.9739999999999</v>
      </c>
      <c r="Y9139" s="417"/>
      <c r="Z9139" s="417"/>
      <c r="AA9139" s="417">
        <v>44.272325044969392</v>
      </c>
      <c r="AB9139" s="417">
        <v>68.461866790295375</v>
      </c>
      <c r="AC9139" s="417"/>
      <c r="AD9139" s="417"/>
      <c r="AE9139" s="417"/>
      <c r="AF9139" s="417"/>
      <c r="AG9139" s="417"/>
      <c r="AH9139" s="417"/>
      <c r="AI9139" s="417"/>
      <c r="AJ9139" s="417"/>
      <c r="AK9139" s="417"/>
      <c r="AL9139" s="417"/>
      <c r="AM9139" s="417"/>
      <c r="AN9139" s="417"/>
      <c r="AO9139" s="417"/>
      <c r="AP9139" s="417">
        <v>37.584373842440357</v>
      </c>
      <c r="AQ9139" s="417"/>
      <c r="AR9139" s="417">
        <v>39.026895461230993</v>
      </c>
      <c r="AS9139" s="417"/>
      <c r="AT9139" s="417">
        <v>2260.2087000000001</v>
      </c>
      <c r="AU9139" s="417">
        <v>14611</v>
      </c>
      <c r="AV9139" s="417"/>
      <c r="AW9139" s="417">
        <v>205.83779999999999</v>
      </c>
      <c r="AX9139" s="417">
        <v>111.5442</v>
      </c>
      <c r="AY9139" s="417">
        <v>50</v>
      </c>
      <c r="AZ9139" s="417"/>
      <c r="BA9139" s="417">
        <v>20218.6646</v>
      </c>
    </row>
    <row r="9140" spans="1:53" hidden="1">
      <c r="A9140" s="417" t="s">
        <v>731</v>
      </c>
      <c r="B9140" s="417" t="s">
        <v>727</v>
      </c>
      <c r="C9140" s="374">
        <v>2030</v>
      </c>
      <c r="D9140" s="417" t="s">
        <v>708</v>
      </c>
      <c r="E9140" s="417" t="s">
        <v>704</v>
      </c>
      <c r="F9140" s="417" t="s">
        <v>716</v>
      </c>
      <c r="G9140" s="374"/>
      <c r="H9140" s="417">
        <v>5.57</v>
      </c>
      <c r="I9140" s="417" t="s">
        <v>269</v>
      </c>
      <c r="J9140" s="417"/>
      <c r="K9140" s="417"/>
      <c r="L9140" s="417">
        <v>17.112412937925363</v>
      </c>
      <c r="M9140" s="417">
        <v>781.64609247444002</v>
      </c>
      <c r="N9140" s="417">
        <v>1266.6666309585953</v>
      </c>
      <c r="O9140" s="417">
        <v>198698</v>
      </c>
      <c r="P9140" s="417"/>
      <c r="Q9140" s="417">
        <v>10000</v>
      </c>
      <c r="R9140" s="417"/>
      <c r="S9140" s="417">
        <v>7692.3308999999999</v>
      </c>
      <c r="T9140" s="417">
        <v>403.2</v>
      </c>
      <c r="U9140" s="417">
        <v>0</v>
      </c>
      <c r="V9140" s="417">
        <v>1341</v>
      </c>
      <c r="W9140" s="417">
        <v>1477</v>
      </c>
      <c r="X9140" s="417">
        <v>1920.9739999999999</v>
      </c>
      <c r="Y9140" s="417"/>
      <c r="Z9140" s="417"/>
      <c r="AA9140" s="417">
        <v>45.677140641114256</v>
      </c>
      <c r="AB9140" s="417">
        <v>74.020340413323424</v>
      </c>
      <c r="AC9140" s="417"/>
      <c r="AD9140" s="417"/>
      <c r="AE9140" s="417"/>
      <c r="AF9140" s="417"/>
      <c r="AG9140" s="417"/>
      <c r="AH9140" s="417"/>
      <c r="AI9140" s="417"/>
      <c r="AJ9140" s="417"/>
      <c r="AK9140" s="417"/>
      <c r="AL9140" s="417"/>
      <c r="AM9140" s="417"/>
      <c r="AN9140" s="417"/>
      <c r="AO9140" s="417"/>
      <c r="AP9140" s="417">
        <v>39.177891531606726</v>
      </c>
      <c r="AQ9140" s="417"/>
      <c r="AR9140" s="417">
        <v>40.870587411773698</v>
      </c>
      <c r="AS9140" s="417"/>
      <c r="AT9140" s="417">
        <v>2260.2087000000001</v>
      </c>
      <c r="AU9140" s="417">
        <v>14611</v>
      </c>
      <c r="AV9140" s="417"/>
      <c r="AW9140" s="417">
        <v>205.83779999999999</v>
      </c>
      <c r="AX9140" s="417">
        <v>111.5442</v>
      </c>
      <c r="AY9140" s="417">
        <v>50</v>
      </c>
      <c r="AZ9140" s="417"/>
      <c r="BA9140" s="417">
        <v>20218.6646</v>
      </c>
    </row>
    <row r="9141" spans="1:53" hidden="1">
      <c r="A9141" s="417" t="s">
        <v>731</v>
      </c>
      <c r="B9141" s="417" t="s">
        <v>727</v>
      </c>
      <c r="C9141" s="374">
        <v>2030</v>
      </c>
      <c r="D9141" s="417" t="s">
        <v>708</v>
      </c>
      <c r="E9141" s="417" t="s">
        <v>704</v>
      </c>
      <c r="F9141" s="417" t="s">
        <v>717</v>
      </c>
      <c r="G9141" s="374">
        <v>6</v>
      </c>
      <c r="H9141" s="417">
        <v>5.8</v>
      </c>
      <c r="I9141" s="417" t="s">
        <v>269</v>
      </c>
      <c r="J9141" s="417"/>
      <c r="K9141" s="417"/>
      <c r="L9141" s="417">
        <v>17.112412937925363</v>
      </c>
      <c r="M9141" s="417">
        <v>905.36833712653026</v>
      </c>
      <c r="N9141" s="417">
        <v>1171.2750045677662</v>
      </c>
      <c r="O9141" s="417">
        <v>198698</v>
      </c>
      <c r="P9141" s="417"/>
      <c r="Q9141" s="417">
        <v>10000</v>
      </c>
      <c r="R9141" s="417"/>
      <c r="S9141" s="417">
        <v>7692.3308999999999</v>
      </c>
      <c r="T9141" s="417">
        <v>403.2</v>
      </c>
      <c r="U9141" s="417">
        <v>0</v>
      </c>
      <c r="V9141" s="417">
        <v>1359</v>
      </c>
      <c r="W9141" s="417">
        <v>1495</v>
      </c>
      <c r="X9141" s="417">
        <v>1943.0060000000001</v>
      </c>
      <c r="Y9141" s="417"/>
      <c r="Z9141" s="417"/>
      <c r="AA9141" s="417">
        <v>52.90711137060098</v>
      </c>
      <c r="AB9141" s="417">
        <v>68.445929210364568</v>
      </c>
      <c r="AC9141" s="417"/>
      <c r="AD9141" s="417"/>
      <c r="AE9141" s="417"/>
      <c r="AF9141" s="417"/>
      <c r="AG9141" s="417"/>
      <c r="AH9141" s="417"/>
      <c r="AI9141" s="417"/>
      <c r="AJ9141" s="417"/>
      <c r="AK9141" s="417"/>
      <c r="AL9141" s="417"/>
      <c r="AM9141" s="417"/>
      <c r="AN9141" s="417"/>
      <c r="AO9141" s="417"/>
      <c r="AP9141" s="417">
        <v>41.225820831602263</v>
      </c>
      <c r="AQ9141" s="417"/>
      <c r="AR9141" s="417">
        <v>42.03991426069711</v>
      </c>
      <c r="AS9141" s="417"/>
      <c r="AT9141" s="417">
        <v>2260.2087000000001</v>
      </c>
      <c r="AU9141" s="417">
        <v>14611</v>
      </c>
      <c r="AV9141" s="417"/>
      <c r="AW9141" s="417">
        <v>205.83779999999999</v>
      </c>
      <c r="AX9141" s="417">
        <v>111.5442</v>
      </c>
      <c r="AY9141" s="417">
        <v>50</v>
      </c>
      <c r="AZ9141" s="417"/>
      <c r="BA9141" s="417">
        <v>20176.3822</v>
      </c>
    </row>
    <row r="9142" spans="1:53" hidden="1">
      <c r="A9142" s="417" t="s">
        <v>731</v>
      </c>
      <c r="B9142" s="417" t="s">
        <v>727</v>
      </c>
      <c r="C9142" s="374">
        <v>2030</v>
      </c>
      <c r="D9142" s="417" t="s">
        <v>708</v>
      </c>
      <c r="E9142" s="417" t="s">
        <v>704</v>
      </c>
      <c r="F9142" s="417" t="s">
        <v>717</v>
      </c>
      <c r="G9142" s="374">
        <v>8</v>
      </c>
      <c r="H9142" s="417">
        <v>5.76</v>
      </c>
      <c r="I9142" s="417" t="s">
        <v>269</v>
      </c>
      <c r="J9142" s="417"/>
      <c r="K9142" s="417"/>
      <c r="L9142" s="417">
        <v>17.112412937925363</v>
      </c>
      <c r="M9142" s="417">
        <v>964.25425896488719</v>
      </c>
      <c r="N9142" s="417">
        <v>1210.5523468262043</v>
      </c>
      <c r="O9142" s="417">
        <v>198698</v>
      </c>
      <c r="P9142" s="417"/>
      <c r="Q9142" s="417">
        <v>10000</v>
      </c>
      <c r="R9142" s="417"/>
      <c r="S9142" s="417">
        <v>7692.3308999999999</v>
      </c>
      <c r="T9142" s="417">
        <v>403.2</v>
      </c>
      <c r="U9142" s="417">
        <v>0</v>
      </c>
      <c r="V9142" s="417">
        <v>1379</v>
      </c>
      <c r="W9142" s="417">
        <v>1515</v>
      </c>
      <c r="X9142" s="417">
        <v>1967.4860000000001</v>
      </c>
      <c r="Y9142" s="417"/>
      <c r="Z9142" s="417"/>
      <c r="AA9142" s="417">
        <v>56.34823460973525</v>
      </c>
      <c r="AB9142" s="417">
        <v>70.741183678621923</v>
      </c>
      <c r="AC9142" s="417"/>
      <c r="AD9142" s="417"/>
      <c r="AE9142" s="417"/>
      <c r="AF9142" s="417"/>
      <c r="AG9142" s="417"/>
      <c r="AH9142" s="417"/>
      <c r="AI9142" s="417"/>
      <c r="AJ9142" s="417"/>
      <c r="AK9142" s="417"/>
      <c r="AL9142" s="417"/>
      <c r="AM9142" s="417"/>
      <c r="AN9142" s="417"/>
      <c r="AO9142" s="417"/>
      <c r="AP9142" s="417">
        <v>43.021818295896992</v>
      </c>
      <c r="AQ9142" s="417"/>
      <c r="AR9142" s="417">
        <v>43.741955494022356</v>
      </c>
      <c r="AS9142" s="417"/>
      <c r="AT9142" s="417">
        <v>2260.2087000000001</v>
      </c>
      <c r="AU9142" s="417">
        <v>14611</v>
      </c>
      <c r="AV9142" s="417"/>
      <c r="AW9142" s="417">
        <v>205.83779999999999</v>
      </c>
      <c r="AX9142" s="417">
        <v>111.5442</v>
      </c>
      <c r="AY9142" s="417">
        <v>50</v>
      </c>
      <c r="AZ9142" s="417"/>
      <c r="BA9142" s="417">
        <v>20392.282200000001</v>
      </c>
    </row>
    <row r="9143" spans="1:53" hidden="1">
      <c r="A9143" s="417" t="s">
        <v>731</v>
      </c>
      <c r="B9143" s="417" t="s">
        <v>727</v>
      </c>
      <c r="C9143" s="374">
        <v>2030</v>
      </c>
      <c r="D9143" s="417" t="s">
        <v>708</v>
      </c>
      <c r="E9143" s="417" t="s">
        <v>704</v>
      </c>
      <c r="F9143" s="417" t="s">
        <v>718</v>
      </c>
      <c r="G9143" s="374">
        <v>5</v>
      </c>
      <c r="H9143" s="417">
        <v>7.36</v>
      </c>
      <c r="I9143" s="417" t="s">
        <v>269</v>
      </c>
      <c r="J9143" s="417"/>
      <c r="K9143" s="417"/>
      <c r="L9143" s="417">
        <v>17.112412937925363</v>
      </c>
      <c r="M9143" s="417">
        <v>894.92108259713382</v>
      </c>
      <c r="N9143" s="417">
        <v>1168.7582546523213</v>
      </c>
      <c r="O9143" s="417">
        <v>198698</v>
      </c>
      <c r="P9143" s="417"/>
      <c r="Q9143" s="417">
        <v>10000</v>
      </c>
      <c r="R9143" s="417"/>
      <c r="S9143" s="417">
        <v>7692.3308999999999</v>
      </c>
      <c r="T9143" s="417">
        <v>403.2</v>
      </c>
      <c r="U9143" s="417">
        <v>0</v>
      </c>
      <c r="V9143" s="417">
        <v>1318</v>
      </c>
      <c r="W9143" s="417">
        <v>1454</v>
      </c>
      <c r="X9143" s="417">
        <v>1892.8219999999999</v>
      </c>
      <c r="Y9143" s="417"/>
      <c r="Z9143" s="417"/>
      <c r="AA9143" s="417">
        <v>52.296603982350504</v>
      </c>
      <c r="AB9143" s="417">
        <v>68.298857612421344</v>
      </c>
      <c r="AC9143" s="417"/>
      <c r="AD9143" s="417"/>
      <c r="AE9143" s="417"/>
      <c r="AF9143" s="417"/>
      <c r="AG9143" s="417"/>
      <c r="AH9143" s="417"/>
      <c r="AI9143" s="417"/>
      <c r="AJ9143" s="417"/>
      <c r="AK9143" s="417"/>
      <c r="AL9143" s="417"/>
      <c r="AM9143" s="417"/>
      <c r="AN9143" s="417"/>
      <c r="AO9143" s="417"/>
      <c r="AP9143" s="417">
        <v>40.957159256459391</v>
      </c>
      <c r="AQ9143" s="417"/>
      <c r="AR9143" s="417">
        <v>41.805667994369109</v>
      </c>
      <c r="AS9143" s="417"/>
      <c r="AT9143" s="417">
        <v>2260.2087000000001</v>
      </c>
      <c r="AU9143" s="417">
        <v>14611</v>
      </c>
      <c r="AV9143" s="417"/>
      <c r="AW9143" s="417">
        <v>205.83779999999999</v>
      </c>
      <c r="AX9143" s="417">
        <v>111.5442</v>
      </c>
      <c r="AY9143" s="417">
        <v>50</v>
      </c>
      <c r="AZ9143" s="417"/>
      <c r="BA9143" s="417">
        <v>19641.5429</v>
      </c>
    </row>
    <row r="9144" spans="1:53" hidden="1">
      <c r="A9144" s="417" t="s">
        <v>731</v>
      </c>
      <c r="B9144" s="417" t="s">
        <v>727</v>
      </c>
      <c r="C9144" s="374">
        <v>2030</v>
      </c>
      <c r="D9144" s="417" t="s">
        <v>708</v>
      </c>
      <c r="E9144" s="417" t="s">
        <v>704</v>
      </c>
      <c r="F9144" s="417" t="s">
        <v>718</v>
      </c>
      <c r="G9144" s="374">
        <v>6</v>
      </c>
      <c r="H9144" s="417">
        <v>7.21</v>
      </c>
      <c r="I9144" s="417" t="s">
        <v>269</v>
      </c>
      <c r="J9144" s="417"/>
      <c r="K9144" s="417"/>
      <c r="L9144" s="417">
        <v>17.112412937925363</v>
      </c>
      <c r="M9144" s="417">
        <v>909.08992528618853</v>
      </c>
      <c r="N9144" s="417">
        <v>1189.6924757476809</v>
      </c>
      <c r="O9144" s="417">
        <v>198698</v>
      </c>
      <c r="P9144" s="417"/>
      <c r="Q9144" s="417">
        <v>10000</v>
      </c>
      <c r="R9144" s="417"/>
      <c r="S9144" s="417">
        <v>7692.3308999999999</v>
      </c>
      <c r="T9144" s="417">
        <v>403.2</v>
      </c>
      <c r="U9144" s="417">
        <v>0</v>
      </c>
      <c r="V9144" s="417">
        <v>1334</v>
      </c>
      <c r="W9144" s="417">
        <v>1470</v>
      </c>
      <c r="X9144" s="417">
        <v>1912.4059999999999</v>
      </c>
      <c r="Y9144" s="417"/>
      <c r="Z9144" s="417"/>
      <c r="AA9144" s="417">
        <v>53.124590236565595</v>
      </c>
      <c r="AB9144" s="417">
        <v>69.522193045670747</v>
      </c>
      <c r="AC9144" s="417"/>
      <c r="AD9144" s="417"/>
      <c r="AE9144" s="417"/>
      <c r="AF9144" s="417"/>
      <c r="AG9144" s="417"/>
      <c r="AH9144" s="417"/>
      <c r="AI9144" s="417"/>
      <c r="AJ9144" s="417"/>
      <c r="AK9144" s="417"/>
      <c r="AL9144" s="417"/>
      <c r="AM9144" s="417"/>
      <c r="AN9144" s="417"/>
      <c r="AO9144" s="417"/>
      <c r="AP9144" s="417">
        <v>41.535968959788015</v>
      </c>
      <c r="AQ9144" s="417"/>
      <c r="AR9144" s="417">
        <v>42.406246104269336</v>
      </c>
      <c r="AS9144" s="417"/>
      <c r="AT9144" s="417">
        <v>2260.2087000000001</v>
      </c>
      <c r="AU9144" s="417">
        <v>14611</v>
      </c>
      <c r="AV9144" s="417"/>
      <c r="AW9144" s="417">
        <v>205.83779999999999</v>
      </c>
      <c r="AX9144" s="417">
        <v>111.5442</v>
      </c>
      <c r="AY9144" s="417">
        <v>50</v>
      </c>
      <c r="AZ9144" s="417"/>
      <c r="BA9144" s="417">
        <v>19697.833699999999</v>
      </c>
    </row>
    <row r="9145" spans="1:53" hidden="1">
      <c r="A9145" s="417" t="s">
        <v>731</v>
      </c>
      <c r="B9145" s="417" t="s">
        <v>727</v>
      </c>
      <c r="C9145" s="374">
        <v>2030</v>
      </c>
      <c r="D9145" s="417" t="s">
        <v>708</v>
      </c>
      <c r="E9145" s="417" t="s">
        <v>704</v>
      </c>
      <c r="F9145" s="417" t="s">
        <v>718</v>
      </c>
      <c r="G9145" s="374">
        <v>7</v>
      </c>
      <c r="H9145" s="417">
        <v>7.33</v>
      </c>
      <c r="I9145" s="417" t="s">
        <v>269</v>
      </c>
      <c r="J9145" s="417"/>
      <c r="K9145" s="417"/>
      <c r="L9145" s="417">
        <v>17.112412937925363</v>
      </c>
      <c r="M9145" s="417">
        <v>931.9918850600003</v>
      </c>
      <c r="N9145" s="417">
        <v>1248.4759780388115</v>
      </c>
      <c r="O9145" s="417">
        <v>198698</v>
      </c>
      <c r="P9145" s="417"/>
      <c r="Q9145" s="417">
        <v>10000</v>
      </c>
      <c r="R9145" s="417"/>
      <c r="S9145" s="417">
        <v>7692.3308999999999</v>
      </c>
      <c r="T9145" s="417">
        <v>403.2</v>
      </c>
      <c r="U9145" s="417">
        <v>0</v>
      </c>
      <c r="V9145" s="417">
        <v>1363</v>
      </c>
      <c r="W9145" s="417">
        <v>1499</v>
      </c>
      <c r="X9145" s="417">
        <v>1947.902</v>
      </c>
      <c r="Y9145" s="417"/>
      <c r="Z9145" s="417"/>
      <c r="AA9145" s="417">
        <v>54.462914636338311</v>
      </c>
      <c r="AB9145" s="417">
        <v>72.957331182201557</v>
      </c>
      <c r="AC9145" s="417"/>
      <c r="AD9145" s="417"/>
      <c r="AE9145" s="417"/>
      <c r="AF9145" s="417"/>
      <c r="AG9145" s="417"/>
      <c r="AH9145" s="417"/>
      <c r="AI9145" s="417"/>
      <c r="AJ9145" s="417"/>
      <c r="AK9145" s="417"/>
      <c r="AL9145" s="417"/>
      <c r="AM9145" s="417"/>
      <c r="AN9145" s="417"/>
      <c r="AO9145" s="417"/>
      <c r="AP9145" s="417">
        <v>42.760873606560814</v>
      </c>
      <c r="AQ9145" s="417"/>
      <c r="AR9145" s="417">
        <v>43.761825387581062</v>
      </c>
      <c r="AS9145" s="417"/>
      <c r="AT9145" s="417">
        <v>2260.2087000000001</v>
      </c>
      <c r="AU9145" s="417">
        <v>14611</v>
      </c>
      <c r="AV9145" s="417"/>
      <c r="AW9145" s="417">
        <v>205.83779999999999</v>
      </c>
      <c r="AX9145" s="417">
        <v>111.5442</v>
      </c>
      <c r="AY9145" s="417">
        <v>50</v>
      </c>
      <c r="AZ9145" s="417"/>
      <c r="BA9145" s="417">
        <v>19754.124500000002</v>
      </c>
    </row>
    <row r="9146" spans="1:53" hidden="1">
      <c r="A9146" s="417" t="s">
        <v>731</v>
      </c>
      <c r="B9146" s="417" t="s">
        <v>727</v>
      </c>
      <c r="C9146" s="374">
        <v>2030</v>
      </c>
      <c r="D9146" s="417" t="s">
        <v>708</v>
      </c>
      <c r="E9146" s="417" t="s">
        <v>705</v>
      </c>
      <c r="F9146" s="417" t="s">
        <v>712</v>
      </c>
      <c r="G9146" s="374">
        <v>5</v>
      </c>
      <c r="H9146" s="417">
        <v>6.85</v>
      </c>
      <c r="I9146" s="417" t="s">
        <v>269</v>
      </c>
      <c r="J9146" s="417"/>
      <c r="K9146" s="417"/>
      <c r="L9146" s="417">
        <v>19.964481769129002</v>
      </c>
      <c r="M9146" s="417">
        <v>845.20056012658677</v>
      </c>
      <c r="N9146" s="417">
        <v>1150.7950576050864</v>
      </c>
      <c r="O9146" s="417">
        <v>186376</v>
      </c>
      <c r="P9146" s="417"/>
      <c r="Q9146" s="417">
        <v>10000</v>
      </c>
      <c r="R9146" s="417"/>
      <c r="S9146" s="417">
        <v>7692.3308999999999</v>
      </c>
      <c r="T9146" s="417">
        <v>403.2</v>
      </c>
      <c r="U9146" s="417">
        <v>0</v>
      </c>
      <c r="V9146" s="417">
        <v>1509</v>
      </c>
      <c r="W9146" s="417">
        <v>1645</v>
      </c>
      <c r="X9146" s="417">
        <v>2126.6060000000002</v>
      </c>
      <c r="Y9146" s="417"/>
      <c r="Z9146" s="417"/>
      <c r="AA9146" s="417">
        <v>42.335211614726035</v>
      </c>
      <c r="AB9146" s="417">
        <v>57.642120210610656</v>
      </c>
      <c r="AC9146" s="417"/>
      <c r="AD9146" s="417"/>
      <c r="AE9146" s="417"/>
      <c r="AF9146" s="417"/>
      <c r="AG9146" s="417"/>
      <c r="AH9146" s="417"/>
      <c r="AI9146" s="417"/>
      <c r="AJ9146" s="417"/>
      <c r="AK9146" s="417"/>
      <c r="AL9146" s="417"/>
      <c r="AM9146" s="417"/>
      <c r="AN9146" s="417"/>
      <c r="AO9146" s="417"/>
      <c r="AP9146" s="417">
        <v>34.64596749510892</v>
      </c>
      <c r="AQ9146" s="417"/>
      <c r="AR9146" s="417">
        <v>35.508884913112354</v>
      </c>
      <c r="AS9146" s="417"/>
      <c r="AT9146" s="417">
        <v>2214.8825999999999</v>
      </c>
      <c r="AU9146" s="417">
        <v>15533</v>
      </c>
      <c r="AV9146" s="417"/>
      <c r="AW9146" s="417">
        <v>205.83779999999999</v>
      </c>
      <c r="AX9146" s="417">
        <v>111.5442</v>
      </c>
      <c r="AY9146" s="417">
        <v>50</v>
      </c>
      <c r="AZ9146" s="417"/>
      <c r="BA9146" s="417">
        <v>21198.202399999998</v>
      </c>
    </row>
    <row r="9147" spans="1:53" hidden="1">
      <c r="A9147" s="417" t="s">
        <v>731</v>
      </c>
      <c r="B9147" s="417" t="s">
        <v>727</v>
      </c>
      <c r="C9147" s="374">
        <v>2030</v>
      </c>
      <c r="D9147" s="417" t="s">
        <v>708</v>
      </c>
      <c r="E9147" s="417" t="s">
        <v>705</v>
      </c>
      <c r="F9147" s="417" t="s">
        <v>712</v>
      </c>
      <c r="G9147" s="374">
        <v>6</v>
      </c>
      <c r="H9147" s="417">
        <v>7.01</v>
      </c>
      <c r="I9147" s="417" t="s">
        <v>269</v>
      </c>
      <c r="J9147" s="417"/>
      <c r="K9147" s="417"/>
      <c r="L9147" s="417">
        <v>19.964481769129002</v>
      </c>
      <c r="M9147" s="417">
        <v>916.31562442696611</v>
      </c>
      <c r="N9147" s="417">
        <v>1152.9423795883417</v>
      </c>
      <c r="O9147" s="417">
        <v>186376</v>
      </c>
      <c r="P9147" s="417"/>
      <c r="Q9147" s="417">
        <v>10000</v>
      </c>
      <c r="R9147" s="417"/>
      <c r="S9147" s="417">
        <v>7692.3308999999999</v>
      </c>
      <c r="T9147" s="417">
        <v>403.2</v>
      </c>
      <c r="U9147" s="417">
        <v>0</v>
      </c>
      <c r="V9147" s="417">
        <v>1508</v>
      </c>
      <c r="W9147" s="417">
        <v>1644</v>
      </c>
      <c r="X9147" s="417">
        <v>2125.3820000000001</v>
      </c>
      <c r="Y9147" s="417"/>
      <c r="Z9147" s="417"/>
      <c r="AA9147" s="417">
        <v>45.897290768696891</v>
      </c>
      <c r="AB9147" s="417">
        <v>57.74967732173284</v>
      </c>
      <c r="AC9147" s="417"/>
      <c r="AD9147" s="417"/>
      <c r="AE9147" s="417"/>
      <c r="AF9147" s="417"/>
      <c r="AG9147" s="417"/>
      <c r="AH9147" s="417"/>
      <c r="AI9147" s="417"/>
      <c r="AJ9147" s="417"/>
      <c r="AK9147" s="417"/>
      <c r="AL9147" s="417"/>
      <c r="AM9147" s="417"/>
      <c r="AN9147" s="417"/>
      <c r="AO9147" s="417"/>
      <c r="AP9147" s="417">
        <v>36.13386402667863</v>
      </c>
      <c r="AQ9147" s="417"/>
      <c r="AR9147" s="417">
        <v>36.732787191777767</v>
      </c>
      <c r="AS9147" s="417"/>
      <c r="AT9147" s="417">
        <v>2214.8825999999999</v>
      </c>
      <c r="AU9147" s="417">
        <v>15533</v>
      </c>
      <c r="AV9147" s="417"/>
      <c r="AW9147" s="417">
        <v>205.83779999999999</v>
      </c>
      <c r="AX9147" s="417">
        <v>111.5442</v>
      </c>
      <c r="AY9147" s="417">
        <v>50</v>
      </c>
      <c r="AZ9147" s="417"/>
      <c r="BA9147" s="417">
        <v>21256.686399999999</v>
      </c>
    </row>
    <row r="9148" spans="1:53" hidden="1">
      <c r="A9148" s="417" t="s">
        <v>731</v>
      </c>
      <c r="B9148" s="417" t="s">
        <v>727</v>
      </c>
      <c r="C9148" s="374">
        <v>2030</v>
      </c>
      <c r="D9148" s="417" t="s">
        <v>708</v>
      </c>
      <c r="E9148" s="417" t="s">
        <v>705</v>
      </c>
      <c r="F9148" s="417" t="s">
        <v>712</v>
      </c>
      <c r="G9148" s="374">
        <v>8</v>
      </c>
      <c r="H9148" s="417">
        <v>6.89</v>
      </c>
      <c r="I9148" s="417" t="s">
        <v>269</v>
      </c>
      <c r="J9148" s="417"/>
      <c r="K9148" s="417"/>
      <c r="L9148" s="417">
        <v>19.964481769129002</v>
      </c>
      <c r="M9148" s="417">
        <v>969.313113995648</v>
      </c>
      <c r="N9148" s="417">
        <v>1251.9820603773369</v>
      </c>
      <c r="O9148" s="417">
        <v>186376</v>
      </c>
      <c r="P9148" s="417"/>
      <c r="Q9148" s="417">
        <v>10000</v>
      </c>
      <c r="R9148" s="417"/>
      <c r="S9148" s="417">
        <v>7692.3308999999999</v>
      </c>
      <c r="T9148" s="417">
        <v>403.2</v>
      </c>
      <c r="U9148" s="417">
        <v>0</v>
      </c>
      <c r="V9148" s="417">
        <v>1525</v>
      </c>
      <c r="W9148" s="417">
        <v>1661</v>
      </c>
      <c r="X9148" s="417">
        <v>2146.19</v>
      </c>
      <c r="Y9148" s="417"/>
      <c r="Z9148" s="417"/>
      <c r="AA9148" s="417">
        <v>48.551879563104869</v>
      </c>
      <c r="AB9148" s="417">
        <v>62.710471294501922</v>
      </c>
      <c r="AC9148" s="417"/>
      <c r="AD9148" s="417"/>
      <c r="AE9148" s="417"/>
      <c r="AF9148" s="417"/>
      <c r="AG9148" s="417"/>
      <c r="AH9148" s="417"/>
      <c r="AI9148" s="417"/>
      <c r="AJ9148" s="417"/>
      <c r="AK9148" s="417"/>
      <c r="AL9148" s="417"/>
      <c r="AM9148" s="417"/>
      <c r="AN9148" s="417"/>
      <c r="AO9148" s="417"/>
      <c r="AP9148" s="417">
        <v>38.289479885583674</v>
      </c>
      <c r="AQ9148" s="417"/>
      <c r="AR9148" s="417">
        <v>39.034064455572874</v>
      </c>
      <c r="AS9148" s="417"/>
      <c r="AT9148" s="417">
        <v>2214.8825999999999</v>
      </c>
      <c r="AU9148" s="417">
        <v>15533</v>
      </c>
      <c r="AV9148" s="417"/>
      <c r="AW9148" s="417">
        <v>205.83779999999999</v>
      </c>
      <c r="AX9148" s="417">
        <v>111.5442</v>
      </c>
      <c r="AY9148" s="417">
        <v>50</v>
      </c>
      <c r="AZ9148" s="417"/>
      <c r="BA9148" s="417">
        <v>21373.654299999998</v>
      </c>
    </row>
    <row r="9149" spans="1:53" hidden="1">
      <c r="A9149" s="417" t="s">
        <v>731</v>
      </c>
      <c r="B9149" s="417" t="s">
        <v>727</v>
      </c>
      <c r="C9149" s="374">
        <v>2030</v>
      </c>
      <c r="D9149" s="417" t="s">
        <v>708</v>
      </c>
      <c r="E9149" s="417" t="s">
        <v>705</v>
      </c>
      <c r="F9149" s="417" t="s">
        <v>713</v>
      </c>
      <c r="G9149" s="374">
        <v>6</v>
      </c>
      <c r="H9149" s="417">
        <v>6.77</v>
      </c>
      <c r="I9149" s="417" t="s">
        <v>269</v>
      </c>
      <c r="J9149" s="417"/>
      <c r="K9149" s="417"/>
      <c r="L9149" s="417">
        <v>19.964481769129002</v>
      </c>
      <c r="M9149" s="417">
        <v>991.89622796682011</v>
      </c>
      <c r="N9149" s="417">
        <v>1253.954528041688</v>
      </c>
      <c r="O9149" s="417">
        <v>186376</v>
      </c>
      <c r="P9149" s="417"/>
      <c r="Q9149" s="417">
        <v>10000</v>
      </c>
      <c r="R9149" s="417"/>
      <c r="S9149" s="417">
        <v>7692.3308999999999</v>
      </c>
      <c r="T9149" s="417">
        <v>403.2</v>
      </c>
      <c r="U9149" s="417">
        <v>0</v>
      </c>
      <c r="V9149" s="417">
        <v>1508</v>
      </c>
      <c r="W9149" s="417">
        <v>1644</v>
      </c>
      <c r="X9149" s="417">
        <v>2125.3820000000001</v>
      </c>
      <c r="Y9149" s="417"/>
      <c r="Z9149" s="417"/>
      <c r="AA9149" s="417">
        <v>49.68304411030519</v>
      </c>
      <c r="AB9149" s="417">
        <v>62.809270135762745</v>
      </c>
      <c r="AC9149" s="417"/>
      <c r="AD9149" s="417"/>
      <c r="AE9149" s="417"/>
      <c r="AF9149" s="417"/>
      <c r="AG9149" s="417"/>
      <c r="AH9149" s="417"/>
      <c r="AI9149" s="417"/>
      <c r="AJ9149" s="417"/>
      <c r="AK9149" s="417"/>
      <c r="AL9149" s="417"/>
      <c r="AM9149" s="417"/>
      <c r="AN9149" s="417"/>
      <c r="AO9149" s="417"/>
      <c r="AP9149" s="417">
        <v>38.755158066395055</v>
      </c>
      <c r="AQ9149" s="417"/>
      <c r="AR9149" s="417">
        <v>39.422512985728915</v>
      </c>
      <c r="AS9149" s="417"/>
      <c r="AT9149" s="417">
        <v>2214.8825999999999</v>
      </c>
      <c r="AU9149" s="417">
        <v>15533</v>
      </c>
      <c r="AV9149" s="417"/>
      <c r="AW9149" s="417">
        <v>205.83779999999999</v>
      </c>
      <c r="AX9149" s="417">
        <v>111.5442</v>
      </c>
      <c r="AY9149" s="417">
        <v>50</v>
      </c>
      <c r="AZ9149" s="417"/>
      <c r="BA9149" s="417">
        <v>21256.686399999999</v>
      </c>
    </row>
    <row r="9150" spans="1:53" hidden="1">
      <c r="A9150" s="417" t="s">
        <v>731</v>
      </c>
      <c r="B9150" s="417" t="s">
        <v>727</v>
      </c>
      <c r="C9150" s="374">
        <v>2030</v>
      </c>
      <c r="D9150" s="417" t="s">
        <v>708</v>
      </c>
      <c r="E9150" s="417" t="s">
        <v>705</v>
      </c>
      <c r="F9150" s="417" t="s">
        <v>713</v>
      </c>
      <c r="G9150" s="374">
        <v>7</v>
      </c>
      <c r="H9150" s="417">
        <v>7.06</v>
      </c>
      <c r="I9150" s="417" t="s">
        <v>269</v>
      </c>
      <c r="J9150" s="417"/>
      <c r="K9150" s="417"/>
      <c r="L9150" s="417">
        <v>19.964481769129002</v>
      </c>
      <c r="M9150" s="417">
        <v>927.97690144322905</v>
      </c>
      <c r="N9150" s="417">
        <v>1200.3001590019469</v>
      </c>
      <c r="O9150" s="417">
        <v>186376</v>
      </c>
      <c r="P9150" s="417"/>
      <c r="Q9150" s="417">
        <v>10000</v>
      </c>
      <c r="R9150" s="417"/>
      <c r="S9150" s="417">
        <v>7692.3308999999999</v>
      </c>
      <c r="T9150" s="417">
        <v>403.2</v>
      </c>
      <c r="U9150" s="417">
        <v>0</v>
      </c>
      <c r="V9150" s="417">
        <v>1516</v>
      </c>
      <c r="W9150" s="417">
        <v>1652</v>
      </c>
      <c r="X9150" s="417">
        <v>2135.174</v>
      </c>
      <c r="Y9150" s="417"/>
      <c r="Z9150" s="417"/>
      <c r="AA9150" s="417">
        <v>46.481391931748057</v>
      </c>
      <c r="AB9150" s="417">
        <v>60.121778936026857</v>
      </c>
      <c r="AC9150" s="417"/>
      <c r="AD9150" s="417"/>
      <c r="AE9150" s="417"/>
      <c r="AF9150" s="417"/>
      <c r="AG9150" s="417"/>
      <c r="AH9150" s="417"/>
      <c r="AI9150" s="417"/>
      <c r="AJ9150" s="417"/>
      <c r="AK9150" s="417"/>
      <c r="AL9150" s="417"/>
      <c r="AM9150" s="417"/>
      <c r="AN9150" s="417"/>
      <c r="AO9150" s="417"/>
      <c r="AP9150" s="417">
        <v>36.897386323365673</v>
      </c>
      <c r="AQ9150" s="417"/>
      <c r="AR9150" s="417">
        <v>37.618109205960181</v>
      </c>
      <c r="AS9150" s="417"/>
      <c r="AT9150" s="417">
        <v>2214.8825999999999</v>
      </c>
      <c r="AU9150" s="417">
        <v>15533</v>
      </c>
      <c r="AV9150" s="417"/>
      <c r="AW9150" s="417">
        <v>205.83779999999999</v>
      </c>
      <c r="AX9150" s="417">
        <v>111.5442</v>
      </c>
      <c r="AY9150" s="417">
        <v>50</v>
      </c>
      <c r="AZ9150" s="417"/>
      <c r="BA9150" s="417">
        <v>21315.170399999999</v>
      </c>
    </row>
    <row r="9151" spans="1:53" hidden="1">
      <c r="A9151" s="417" t="s">
        <v>731</v>
      </c>
      <c r="B9151" s="417" t="s">
        <v>727</v>
      </c>
      <c r="C9151" s="374">
        <v>2030</v>
      </c>
      <c r="D9151" s="417" t="s">
        <v>708</v>
      </c>
      <c r="E9151" s="417" t="s">
        <v>705</v>
      </c>
      <c r="F9151" s="417" t="s">
        <v>713</v>
      </c>
      <c r="G9151" s="374">
        <v>8</v>
      </c>
      <c r="H9151" s="417">
        <v>6.7</v>
      </c>
      <c r="I9151" s="417" t="s">
        <v>269</v>
      </c>
      <c r="J9151" s="417"/>
      <c r="K9151" s="417"/>
      <c r="L9151" s="417">
        <v>19.964481769129002</v>
      </c>
      <c r="M9151" s="417">
        <v>987.68205112279236</v>
      </c>
      <c r="N9151" s="417">
        <v>1266.2283104307062</v>
      </c>
      <c r="O9151" s="417">
        <v>186376</v>
      </c>
      <c r="P9151" s="417"/>
      <c r="Q9151" s="417">
        <v>10000</v>
      </c>
      <c r="R9151" s="417"/>
      <c r="S9151" s="417">
        <v>7692.3308999999999</v>
      </c>
      <c r="T9151" s="417">
        <v>403.2</v>
      </c>
      <c r="U9151" s="417">
        <v>0</v>
      </c>
      <c r="V9151" s="417">
        <v>1525</v>
      </c>
      <c r="W9151" s="417">
        <v>1661</v>
      </c>
      <c r="X9151" s="417">
        <v>2146.19</v>
      </c>
      <c r="Y9151" s="417"/>
      <c r="Z9151" s="417"/>
      <c r="AA9151" s="417">
        <v>49.471960402022894</v>
      </c>
      <c r="AB9151" s="417">
        <v>63.424051051992102</v>
      </c>
      <c r="AC9151" s="417"/>
      <c r="AD9151" s="417"/>
      <c r="AE9151" s="417"/>
      <c r="AF9151" s="417"/>
      <c r="AG9151" s="417"/>
      <c r="AH9151" s="417"/>
      <c r="AI9151" s="417"/>
      <c r="AJ9151" s="417"/>
      <c r="AK9151" s="417"/>
      <c r="AL9151" s="417"/>
      <c r="AM9151" s="417"/>
      <c r="AN9151" s="417"/>
      <c r="AO9151" s="417"/>
      <c r="AP9151" s="417">
        <v>38.807954643235306</v>
      </c>
      <c r="AQ9151" s="417"/>
      <c r="AR9151" s="417">
        <v>39.533217059001345</v>
      </c>
      <c r="AS9151" s="417"/>
      <c r="AT9151" s="417">
        <v>2214.8825999999999</v>
      </c>
      <c r="AU9151" s="417">
        <v>15533</v>
      </c>
      <c r="AV9151" s="417"/>
      <c r="AW9151" s="417">
        <v>205.83779999999999</v>
      </c>
      <c r="AX9151" s="417">
        <v>111.5442</v>
      </c>
      <c r="AY9151" s="417">
        <v>50</v>
      </c>
      <c r="AZ9151" s="417"/>
      <c r="BA9151" s="417">
        <v>21373.654299999998</v>
      </c>
    </row>
    <row r="9152" spans="1:53" hidden="1">
      <c r="A9152" s="417" t="s">
        <v>731</v>
      </c>
      <c r="B9152" s="417" t="s">
        <v>727</v>
      </c>
      <c r="C9152" s="374">
        <v>2030</v>
      </c>
      <c r="D9152" s="417" t="s">
        <v>708</v>
      </c>
      <c r="E9152" s="417" t="s">
        <v>705</v>
      </c>
      <c r="F9152" s="417" t="s">
        <v>713</v>
      </c>
      <c r="G9152" s="374">
        <v>9</v>
      </c>
      <c r="H9152" s="417">
        <v>6.99</v>
      </c>
      <c r="I9152" s="417" t="s">
        <v>269</v>
      </c>
      <c r="J9152" s="417"/>
      <c r="K9152" s="417"/>
      <c r="L9152" s="417">
        <v>19.964481769129002</v>
      </c>
      <c r="M9152" s="417">
        <v>968.17399172490707</v>
      </c>
      <c r="N9152" s="417">
        <v>1261.4662633813241</v>
      </c>
      <c r="O9152" s="417">
        <v>186376</v>
      </c>
      <c r="P9152" s="417"/>
      <c r="Q9152" s="417">
        <v>10000</v>
      </c>
      <c r="R9152" s="417"/>
      <c r="S9152" s="417">
        <v>7692.3308999999999</v>
      </c>
      <c r="T9152" s="417">
        <v>403.2</v>
      </c>
      <c r="U9152" s="417">
        <v>0</v>
      </c>
      <c r="V9152" s="417">
        <v>1535</v>
      </c>
      <c r="W9152" s="417">
        <v>1671</v>
      </c>
      <c r="X9152" s="417">
        <v>2158.4299999999998</v>
      </c>
      <c r="Y9152" s="417"/>
      <c r="Z9152" s="417"/>
      <c r="AA9152" s="417">
        <v>48.494822120573545</v>
      </c>
      <c r="AB9152" s="417">
        <v>63.185525098430638</v>
      </c>
      <c r="AC9152" s="417"/>
      <c r="AD9152" s="417"/>
      <c r="AE9152" s="417"/>
      <c r="AF9152" s="417"/>
      <c r="AG9152" s="417"/>
      <c r="AH9152" s="417"/>
      <c r="AI9152" s="417"/>
      <c r="AJ9152" s="417"/>
      <c r="AK9152" s="417"/>
      <c r="AL9152" s="417"/>
      <c r="AM9152" s="417"/>
      <c r="AN9152" s="417"/>
      <c r="AO9152" s="417"/>
      <c r="AP9152" s="417">
        <v>38.36936770738577</v>
      </c>
      <c r="AQ9152" s="417"/>
      <c r="AR9152" s="417">
        <v>39.150781063583217</v>
      </c>
      <c r="AS9152" s="417"/>
      <c r="AT9152" s="417">
        <v>2214.8825999999999</v>
      </c>
      <c r="AU9152" s="417">
        <v>15533</v>
      </c>
      <c r="AV9152" s="417"/>
      <c r="AW9152" s="417">
        <v>205.83779999999999</v>
      </c>
      <c r="AX9152" s="417">
        <v>111.5442</v>
      </c>
      <c r="AY9152" s="417">
        <v>50</v>
      </c>
      <c r="AZ9152" s="417"/>
      <c r="BA9152" s="417">
        <v>21432.138299999999</v>
      </c>
    </row>
    <row r="9153" spans="1:53" hidden="1">
      <c r="A9153" s="417" t="s">
        <v>731</v>
      </c>
      <c r="B9153" s="417" t="s">
        <v>727</v>
      </c>
      <c r="C9153" s="374">
        <v>2030</v>
      </c>
      <c r="D9153" s="417" t="s">
        <v>708</v>
      </c>
      <c r="E9153" s="417" t="s">
        <v>705</v>
      </c>
      <c r="F9153" s="417" t="s">
        <v>713</v>
      </c>
      <c r="G9153" s="374">
        <v>10</v>
      </c>
      <c r="H9153" s="417">
        <v>6.71</v>
      </c>
      <c r="I9153" s="417" t="s">
        <v>269</v>
      </c>
      <c r="J9153" s="417"/>
      <c r="K9153" s="417"/>
      <c r="L9153" s="417">
        <v>19.964481769129002</v>
      </c>
      <c r="M9153" s="417">
        <v>994.71166770389459</v>
      </c>
      <c r="N9153" s="417">
        <v>1293.8596770990566</v>
      </c>
      <c r="O9153" s="417">
        <v>186376</v>
      </c>
      <c r="P9153" s="417"/>
      <c r="Q9153" s="417">
        <v>10000</v>
      </c>
      <c r="R9153" s="417"/>
      <c r="S9153" s="417">
        <v>7692.3308999999999</v>
      </c>
      <c r="T9153" s="417">
        <v>403.2</v>
      </c>
      <c r="U9153" s="417">
        <v>0</v>
      </c>
      <c r="V9153" s="417">
        <v>1500</v>
      </c>
      <c r="W9153" s="417">
        <v>1636</v>
      </c>
      <c r="X9153" s="417">
        <v>2115.59</v>
      </c>
      <c r="Y9153" s="417"/>
      <c r="Z9153" s="417"/>
      <c r="AA9153" s="417">
        <v>49.82406654057867</v>
      </c>
      <c r="AB9153" s="417">
        <v>64.808077294158224</v>
      </c>
      <c r="AC9153" s="417"/>
      <c r="AD9153" s="417"/>
      <c r="AE9153" s="417"/>
      <c r="AF9153" s="417"/>
      <c r="AG9153" s="417"/>
      <c r="AH9153" s="417"/>
      <c r="AI9153" s="417"/>
      <c r="AJ9153" s="417"/>
      <c r="AK9153" s="417"/>
      <c r="AL9153" s="417"/>
      <c r="AM9153" s="417"/>
      <c r="AN9153" s="417"/>
      <c r="AO9153" s="417"/>
      <c r="AP9153" s="417">
        <v>39.245507368985969</v>
      </c>
      <c r="AQ9153" s="417"/>
      <c r="AR9153" s="417">
        <v>40.039277567837388</v>
      </c>
      <c r="AS9153" s="417"/>
      <c r="AT9153" s="417">
        <v>2214.8825999999999</v>
      </c>
      <c r="AU9153" s="417">
        <v>15533</v>
      </c>
      <c r="AV9153" s="417"/>
      <c r="AW9153" s="417">
        <v>205.83779999999999</v>
      </c>
      <c r="AX9153" s="417">
        <v>111.5442</v>
      </c>
      <c r="AY9153" s="417">
        <v>50</v>
      </c>
      <c r="AZ9153" s="417"/>
      <c r="BA9153" s="417">
        <v>21373.654299999998</v>
      </c>
    </row>
    <row r="9154" spans="1:53" hidden="1">
      <c r="A9154" s="417" t="s">
        <v>731</v>
      </c>
      <c r="B9154" s="417" t="s">
        <v>727</v>
      </c>
      <c r="C9154" s="374">
        <v>2030</v>
      </c>
      <c r="D9154" s="417" t="s">
        <v>708</v>
      </c>
      <c r="E9154" s="417" t="s">
        <v>705</v>
      </c>
      <c r="F9154" s="417" t="s">
        <v>714</v>
      </c>
      <c r="G9154" s="374">
        <v>8</v>
      </c>
      <c r="H9154" s="417">
        <v>6.63</v>
      </c>
      <c r="I9154" s="417" t="s">
        <v>269</v>
      </c>
      <c r="J9154" s="417"/>
      <c r="K9154" s="417"/>
      <c r="L9154" s="417">
        <v>19.964481769129002</v>
      </c>
      <c r="M9154" s="417">
        <v>998.15803937918531</v>
      </c>
      <c r="N9154" s="417">
        <v>1279.1975788785933</v>
      </c>
      <c r="O9154" s="417">
        <v>186376</v>
      </c>
      <c r="P9154" s="417"/>
      <c r="Q9154" s="417">
        <v>10000</v>
      </c>
      <c r="R9154" s="417"/>
      <c r="S9154" s="417">
        <v>7692.3308999999999</v>
      </c>
      <c r="T9154" s="417">
        <v>403.2</v>
      </c>
      <c r="U9154" s="417">
        <v>0</v>
      </c>
      <c r="V9154" s="417">
        <v>1525</v>
      </c>
      <c r="W9154" s="417">
        <v>1661</v>
      </c>
      <c r="X9154" s="417">
        <v>2146.19</v>
      </c>
      <c r="Y9154" s="417"/>
      <c r="Z9154" s="417"/>
      <c r="AA9154" s="417">
        <v>49.996691691412195</v>
      </c>
      <c r="AB9154" s="417">
        <v>64.073668137133708</v>
      </c>
      <c r="AC9154" s="417"/>
      <c r="AD9154" s="417"/>
      <c r="AE9154" s="417"/>
      <c r="AF9154" s="417"/>
      <c r="AG9154" s="417"/>
      <c r="AH9154" s="417"/>
      <c r="AI9154" s="417"/>
      <c r="AJ9154" s="417"/>
      <c r="AK9154" s="417"/>
      <c r="AL9154" s="417"/>
      <c r="AM9154" s="417"/>
      <c r="AN9154" s="417"/>
      <c r="AO9154" s="417"/>
      <c r="AP9154" s="417">
        <v>39.155137624421776</v>
      </c>
      <c r="AQ9154" s="417"/>
      <c r="AR9154" s="417">
        <v>39.886076954400011</v>
      </c>
      <c r="AS9154" s="417"/>
      <c r="AT9154" s="417">
        <v>2214.8825999999999</v>
      </c>
      <c r="AU9154" s="417">
        <v>15533</v>
      </c>
      <c r="AV9154" s="417"/>
      <c r="AW9154" s="417">
        <v>205.83779999999999</v>
      </c>
      <c r="AX9154" s="417">
        <v>111.5442</v>
      </c>
      <c r="AY9154" s="417">
        <v>50</v>
      </c>
      <c r="AZ9154" s="417"/>
      <c r="BA9154" s="417">
        <v>21373.654299999998</v>
      </c>
    </row>
    <row r="9155" spans="1:53" hidden="1">
      <c r="A9155" s="417" t="s">
        <v>731</v>
      </c>
      <c r="B9155" s="417" t="s">
        <v>727</v>
      </c>
      <c r="C9155" s="374">
        <v>2030</v>
      </c>
      <c r="D9155" s="417" t="s">
        <v>708</v>
      </c>
      <c r="E9155" s="417" t="s">
        <v>705</v>
      </c>
      <c r="F9155" s="417" t="s">
        <v>714</v>
      </c>
      <c r="G9155" s="374">
        <v>10</v>
      </c>
      <c r="H9155" s="417">
        <v>6.67</v>
      </c>
      <c r="I9155" s="417" t="s">
        <v>269</v>
      </c>
      <c r="J9155" s="417"/>
      <c r="K9155" s="417"/>
      <c r="L9155" s="417">
        <v>19.964481769129002</v>
      </c>
      <c r="M9155" s="417">
        <v>1009.0537436209798</v>
      </c>
      <c r="N9155" s="417">
        <v>1310.5054871384805</v>
      </c>
      <c r="O9155" s="417">
        <v>186376</v>
      </c>
      <c r="P9155" s="417"/>
      <c r="Q9155" s="417">
        <v>10000</v>
      </c>
      <c r="R9155" s="417"/>
      <c r="S9155" s="417">
        <v>7692.3308999999999</v>
      </c>
      <c r="T9155" s="417">
        <v>403.2</v>
      </c>
      <c r="U9155" s="417">
        <v>0</v>
      </c>
      <c r="V9155" s="417">
        <v>1500</v>
      </c>
      <c r="W9155" s="417">
        <v>1636</v>
      </c>
      <c r="X9155" s="417">
        <v>2115.59</v>
      </c>
      <c r="Y9155" s="417"/>
      <c r="Z9155" s="417"/>
      <c r="AA9155" s="417">
        <v>50.542446115307456</v>
      </c>
      <c r="AB9155" s="417">
        <v>65.641848500381741</v>
      </c>
      <c r="AC9155" s="417"/>
      <c r="AD9155" s="417"/>
      <c r="AE9155" s="417"/>
      <c r="AF9155" s="417"/>
      <c r="AG9155" s="417"/>
      <c r="AH9155" s="417"/>
      <c r="AI9155" s="417"/>
      <c r="AJ9155" s="417"/>
      <c r="AK9155" s="417"/>
      <c r="AL9155" s="417"/>
      <c r="AM9155" s="417"/>
      <c r="AN9155" s="417"/>
      <c r="AO9155" s="417"/>
      <c r="AP9155" s="417">
        <v>39.70706554124213</v>
      </c>
      <c r="AQ9155" s="417"/>
      <c r="AR9155" s="417">
        <v>40.504598702202216</v>
      </c>
      <c r="AS9155" s="417"/>
      <c r="AT9155" s="417">
        <v>2214.8825999999999</v>
      </c>
      <c r="AU9155" s="417">
        <v>15533</v>
      </c>
      <c r="AV9155" s="417"/>
      <c r="AW9155" s="417">
        <v>205.83779999999999</v>
      </c>
      <c r="AX9155" s="417">
        <v>111.5442</v>
      </c>
      <c r="AY9155" s="417">
        <v>50</v>
      </c>
      <c r="AZ9155" s="417"/>
      <c r="BA9155" s="417">
        <v>21373.654299999998</v>
      </c>
    </row>
    <row r="9156" spans="1:53" hidden="1">
      <c r="A9156" s="417" t="s">
        <v>731</v>
      </c>
      <c r="B9156" s="417" t="s">
        <v>727</v>
      </c>
      <c r="C9156" s="374">
        <v>2030</v>
      </c>
      <c r="D9156" s="417" t="s">
        <v>708</v>
      </c>
      <c r="E9156" s="417" t="s">
        <v>705</v>
      </c>
      <c r="F9156" s="417" t="s">
        <v>715</v>
      </c>
      <c r="G9156" s="374"/>
      <c r="H9156" s="417">
        <v>6.47</v>
      </c>
      <c r="I9156" s="417" t="s">
        <v>269</v>
      </c>
      <c r="J9156" s="417"/>
      <c r="K9156" s="417"/>
      <c r="L9156" s="417">
        <v>19.964481769129002</v>
      </c>
      <c r="M9156" s="417">
        <v>839.06913341373627</v>
      </c>
      <c r="N9156" s="417">
        <v>1251.3148348068953</v>
      </c>
      <c r="O9156" s="417">
        <v>186376</v>
      </c>
      <c r="P9156" s="417"/>
      <c r="Q9156" s="417">
        <v>10000</v>
      </c>
      <c r="R9156" s="417"/>
      <c r="S9156" s="417">
        <v>7692.3308999999999</v>
      </c>
      <c r="T9156" s="417">
        <v>403.2</v>
      </c>
      <c r="U9156" s="417">
        <v>0</v>
      </c>
      <c r="V9156" s="417">
        <v>1499</v>
      </c>
      <c r="W9156" s="417">
        <v>1635</v>
      </c>
      <c r="X9156" s="417">
        <v>2114.366</v>
      </c>
      <c r="Y9156" s="417"/>
      <c r="Z9156" s="417"/>
      <c r="AA9156" s="417">
        <v>42.028094866779448</v>
      </c>
      <c r="AB9156" s="417">
        <v>62.677050663882405</v>
      </c>
      <c r="AC9156" s="417"/>
      <c r="AD9156" s="417"/>
      <c r="AE9156" s="417"/>
      <c r="AF9156" s="417"/>
      <c r="AG9156" s="417"/>
      <c r="AH9156" s="417"/>
      <c r="AI9156" s="417"/>
      <c r="AJ9156" s="417"/>
      <c r="AK9156" s="417"/>
      <c r="AL9156" s="417"/>
      <c r="AM9156" s="417"/>
      <c r="AN9156" s="417"/>
      <c r="AO9156" s="417"/>
      <c r="AP9156" s="417">
        <v>35.509217458200474</v>
      </c>
      <c r="AQ9156" s="417"/>
      <c r="AR9156" s="417">
        <v>36.738009519491762</v>
      </c>
      <c r="AS9156" s="417"/>
      <c r="AT9156" s="417">
        <v>2214.8825999999999</v>
      </c>
      <c r="AU9156" s="417">
        <v>15533</v>
      </c>
      <c r="AV9156" s="417"/>
      <c r="AW9156" s="417">
        <v>205.83779999999999</v>
      </c>
      <c r="AX9156" s="417">
        <v>111.5442</v>
      </c>
      <c r="AY9156" s="417">
        <v>50</v>
      </c>
      <c r="AZ9156" s="417"/>
      <c r="BA9156" s="417">
        <v>21145.633600000001</v>
      </c>
    </row>
    <row r="9157" spans="1:53" hidden="1">
      <c r="A9157" s="417" t="s">
        <v>731</v>
      </c>
      <c r="B9157" s="417" t="s">
        <v>727</v>
      </c>
      <c r="C9157" s="374">
        <v>2030</v>
      </c>
      <c r="D9157" s="417" t="s">
        <v>708</v>
      </c>
      <c r="E9157" s="417" t="s">
        <v>705</v>
      </c>
      <c r="F9157" s="417" t="s">
        <v>716</v>
      </c>
      <c r="G9157" s="374"/>
      <c r="H9157" s="417">
        <v>6.42</v>
      </c>
      <c r="I9157" s="417" t="s">
        <v>269</v>
      </c>
      <c r="J9157" s="417"/>
      <c r="K9157" s="417"/>
      <c r="L9157" s="417">
        <v>19.964481769129002</v>
      </c>
      <c r="M9157" s="417">
        <v>857.9086015059861</v>
      </c>
      <c r="N9157" s="417">
        <v>1311.970025441655</v>
      </c>
      <c r="O9157" s="417">
        <v>186376</v>
      </c>
      <c r="P9157" s="417"/>
      <c r="Q9157" s="417">
        <v>10000</v>
      </c>
      <c r="R9157" s="417"/>
      <c r="S9157" s="417">
        <v>7692.3308999999999</v>
      </c>
      <c r="T9157" s="417">
        <v>403.2</v>
      </c>
      <c r="U9157" s="417">
        <v>0</v>
      </c>
      <c r="V9157" s="417">
        <v>1499</v>
      </c>
      <c r="W9157" s="417">
        <v>1635</v>
      </c>
      <c r="X9157" s="417">
        <v>2114.366</v>
      </c>
      <c r="Y9157" s="417"/>
      <c r="Z9157" s="417"/>
      <c r="AA9157" s="417">
        <v>42.971744109362561</v>
      </c>
      <c r="AB9157" s="417">
        <v>65.715205691453036</v>
      </c>
      <c r="AC9157" s="417"/>
      <c r="AD9157" s="417"/>
      <c r="AE9157" s="417"/>
      <c r="AF9157" s="417"/>
      <c r="AG9157" s="417"/>
      <c r="AH9157" s="417"/>
      <c r="AI9157" s="417"/>
      <c r="AJ9157" s="417"/>
      <c r="AK9157" s="417"/>
      <c r="AL9157" s="417"/>
      <c r="AM9157" s="417"/>
      <c r="AN9157" s="417"/>
      <c r="AO9157" s="417"/>
      <c r="AP9157" s="417">
        <v>36.49817243725105</v>
      </c>
      <c r="AQ9157" s="417"/>
      <c r="AR9157" s="417">
        <v>37.857490985773396</v>
      </c>
      <c r="AS9157" s="417"/>
      <c r="AT9157" s="417">
        <v>2214.8825999999999</v>
      </c>
      <c r="AU9157" s="417">
        <v>15533</v>
      </c>
      <c r="AV9157" s="417"/>
      <c r="AW9157" s="417">
        <v>205.83779999999999</v>
      </c>
      <c r="AX9157" s="417">
        <v>111.5442</v>
      </c>
      <c r="AY9157" s="417">
        <v>50</v>
      </c>
      <c r="AZ9157" s="417"/>
      <c r="BA9157" s="417">
        <v>21145.633600000001</v>
      </c>
    </row>
    <row r="9158" spans="1:53" hidden="1">
      <c r="A9158" s="417" t="s">
        <v>731</v>
      </c>
      <c r="B9158" s="417" t="s">
        <v>727</v>
      </c>
      <c r="C9158" s="374">
        <v>2030</v>
      </c>
      <c r="D9158" s="417" t="s">
        <v>708</v>
      </c>
      <c r="E9158" s="417" t="s">
        <v>705</v>
      </c>
      <c r="F9158" s="417" t="s">
        <v>717</v>
      </c>
      <c r="G9158" s="374">
        <v>6</v>
      </c>
      <c r="H9158" s="417">
        <v>6.74</v>
      </c>
      <c r="I9158" s="417" t="s">
        <v>269</v>
      </c>
      <c r="J9158" s="417"/>
      <c r="K9158" s="417"/>
      <c r="L9158" s="417">
        <v>19.964481769129002</v>
      </c>
      <c r="M9158" s="417">
        <v>1020.5446846749505</v>
      </c>
      <c r="N9158" s="417">
        <v>1259.7404061655486</v>
      </c>
      <c r="O9158" s="417">
        <v>186376</v>
      </c>
      <c r="P9158" s="417"/>
      <c r="Q9158" s="417">
        <v>10000</v>
      </c>
      <c r="R9158" s="417"/>
      <c r="S9158" s="417">
        <v>7692.3308999999999</v>
      </c>
      <c r="T9158" s="417">
        <v>403.2</v>
      </c>
      <c r="U9158" s="417">
        <v>0</v>
      </c>
      <c r="V9158" s="417">
        <v>1522</v>
      </c>
      <c r="W9158" s="417">
        <v>1658</v>
      </c>
      <c r="X9158" s="417">
        <v>2142.518</v>
      </c>
      <c r="Y9158" s="417"/>
      <c r="Z9158" s="417"/>
      <c r="AA9158" s="417">
        <v>51.118015328251815</v>
      </c>
      <c r="AB9158" s="417">
        <v>63.099078716478743</v>
      </c>
      <c r="AC9158" s="417"/>
      <c r="AD9158" s="417"/>
      <c r="AE9158" s="417"/>
      <c r="AF9158" s="417"/>
      <c r="AG9158" s="417"/>
      <c r="AH9158" s="417"/>
      <c r="AI9158" s="417"/>
      <c r="AJ9158" s="417"/>
      <c r="AK9158" s="417"/>
      <c r="AL9158" s="417"/>
      <c r="AM9158" s="417"/>
      <c r="AN9158" s="417"/>
      <c r="AO9158" s="417"/>
      <c r="AP9158" s="417">
        <v>39.370220670407747</v>
      </c>
      <c r="AQ9158" s="417"/>
      <c r="AR9158" s="417">
        <v>39.95140971262709</v>
      </c>
      <c r="AS9158" s="417"/>
      <c r="AT9158" s="417">
        <v>2214.8825999999999</v>
      </c>
      <c r="AU9158" s="417">
        <v>15533</v>
      </c>
      <c r="AV9158" s="417"/>
      <c r="AW9158" s="417">
        <v>205.83779999999999</v>
      </c>
      <c r="AX9158" s="417">
        <v>111.5442</v>
      </c>
      <c r="AY9158" s="417">
        <v>50</v>
      </c>
      <c r="AZ9158" s="417"/>
      <c r="BA9158" s="417">
        <v>21076.531299999999</v>
      </c>
    </row>
    <row r="9159" spans="1:53" hidden="1">
      <c r="A9159" s="417" t="s">
        <v>731</v>
      </c>
      <c r="B9159" s="417" t="s">
        <v>727</v>
      </c>
      <c r="C9159" s="374">
        <v>2030</v>
      </c>
      <c r="D9159" s="417" t="s">
        <v>708</v>
      </c>
      <c r="E9159" s="417" t="s">
        <v>705</v>
      </c>
      <c r="F9159" s="417" t="s">
        <v>717</v>
      </c>
      <c r="G9159" s="374">
        <v>8</v>
      </c>
      <c r="H9159" s="417">
        <v>6.72</v>
      </c>
      <c r="I9159" s="417" t="s">
        <v>269</v>
      </c>
      <c r="J9159" s="417"/>
      <c r="K9159" s="417"/>
      <c r="L9159" s="417">
        <v>19.964481769129002</v>
      </c>
      <c r="M9159" s="417">
        <v>1053.0417347767225</v>
      </c>
      <c r="N9159" s="417">
        <v>1273.1974926289392</v>
      </c>
      <c r="O9159" s="417">
        <v>186376</v>
      </c>
      <c r="P9159" s="417"/>
      <c r="Q9159" s="417">
        <v>10000</v>
      </c>
      <c r="R9159" s="417"/>
      <c r="S9159" s="417">
        <v>7692.3308999999999</v>
      </c>
      <c r="T9159" s="417">
        <v>403.2</v>
      </c>
      <c r="U9159" s="417">
        <v>0</v>
      </c>
      <c r="V9159" s="417">
        <v>1537</v>
      </c>
      <c r="W9159" s="417">
        <v>1673</v>
      </c>
      <c r="X9159" s="417">
        <v>2160.8780000000002</v>
      </c>
      <c r="Y9159" s="417"/>
      <c r="Z9159" s="417"/>
      <c r="AA9159" s="417">
        <v>52.745758562007865</v>
      </c>
      <c r="AB9159" s="417">
        <v>63.773130095550222</v>
      </c>
      <c r="AC9159" s="417"/>
      <c r="AD9159" s="417"/>
      <c r="AE9159" s="417"/>
      <c r="AF9159" s="417"/>
      <c r="AG9159" s="417"/>
      <c r="AH9159" s="417"/>
      <c r="AI9159" s="417"/>
      <c r="AJ9159" s="417"/>
      <c r="AK9159" s="417"/>
      <c r="AL9159" s="417"/>
      <c r="AM9159" s="417"/>
      <c r="AN9159" s="417"/>
      <c r="AO9159" s="417"/>
      <c r="AP9159" s="417">
        <v>40.133025023448596</v>
      </c>
      <c r="AQ9159" s="417"/>
      <c r="AR9159" s="417">
        <v>40.641064379874123</v>
      </c>
      <c r="AS9159" s="417"/>
      <c r="AT9159" s="417">
        <v>2214.8825999999999</v>
      </c>
      <c r="AU9159" s="417">
        <v>15533</v>
      </c>
      <c r="AV9159" s="417"/>
      <c r="AW9159" s="417">
        <v>205.83779999999999</v>
      </c>
      <c r="AX9159" s="417">
        <v>111.5442</v>
      </c>
      <c r="AY9159" s="417">
        <v>50</v>
      </c>
      <c r="AZ9159" s="417"/>
      <c r="BA9159" s="417">
        <v>21292.4313</v>
      </c>
    </row>
    <row r="9160" spans="1:53" hidden="1">
      <c r="A9160" s="417" t="s">
        <v>731</v>
      </c>
      <c r="B9160" s="417" t="s">
        <v>727</v>
      </c>
      <c r="C9160" s="374">
        <v>2030</v>
      </c>
      <c r="D9160" s="417" t="s">
        <v>708</v>
      </c>
      <c r="E9160" s="417" t="s">
        <v>705</v>
      </c>
      <c r="F9160" s="417" t="s">
        <v>718</v>
      </c>
      <c r="G9160" s="374">
        <v>5</v>
      </c>
      <c r="H9160" s="417">
        <v>8.32</v>
      </c>
      <c r="I9160" s="417" t="s">
        <v>269</v>
      </c>
      <c r="J9160" s="417"/>
      <c r="K9160" s="417"/>
      <c r="L9160" s="417">
        <v>19.964481769129002</v>
      </c>
      <c r="M9160" s="417">
        <v>1010.4215840910849</v>
      </c>
      <c r="N9160" s="417">
        <v>1261.9747687681913</v>
      </c>
      <c r="O9160" s="417">
        <v>186376</v>
      </c>
      <c r="P9160" s="417"/>
      <c r="Q9160" s="417">
        <v>10000</v>
      </c>
      <c r="R9160" s="417"/>
      <c r="S9160" s="417">
        <v>7692.3308999999999</v>
      </c>
      <c r="T9160" s="417">
        <v>403.2</v>
      </c>
      <c r="U9160" s="417">
        <v>0</v>
      </c>
      <c r="V9160" s="417">
        <v>1490</v>
      </c>
      <c r="W9160" s="417">
        <v>1626</v>
      </c>
      <c r="X9160" s="417">
        <v>2103.35</v>
      </c>
      <c r="Y9160" s="417"/>
      <c r="Z9160" s="417"/>
      <c r="AA9160" s="417">
        <v>50.610959813107669</v>
      </c>
      <c r="AB9160" s="417">
        <v>63.210995601144255</v>
      </c>
      <c r="AC9160" s="417"/>
      <c r="AD9160" s="417"/>
      <c r="AE9160" s="417"/>
      <c r="AF9160" s="417"/>
      <c r="AG9160" s="417"/>
      <c r="AH9160" s="417"/>
      <c r="AI9160" s="417"/>
      <c r="AJ9160" s="417"/>
      <c r="AK9160" s="417"/>
      <c r="AL9160" s="417"/>
      <c r="AM9160" s="417"/>
      <c r="AN9160" s="417"/>
      <c r="AO9160" s="417"/>
      <c r="AP9160" s="417">
        <v>39.202439929991634</v>
      </c>
      <c r="AQ9160" s="417"/>
      <c r="AR9160" s="417">
        <v>39.828782968762347</v>
      </c>
      <c r="AS9160" s="417"/>
      <c r="AT9160" s="417">
        <v>2214.8825999999999</v>
      </c>
      <c r="AU9160" s="417">
        <v>15533</v>
      </c>
      <c r="AV9160" s="417"/>
      <c r="AW9160" s="417">
        <v>205.83779999999999</v>
      </c>
      <c r="AX9160" s="417">
        <v>111.5442</v>
      </c>
      <c r="AY9160" s="417">
        <v>50</v>
      </c>
      <c r="AZ9160" s="417"/>
      <c r="BA9160" s="417">
        <v>20549.770199999999</v>
      </c>
    </row>
    <row r="9161" spans="1:53" hidden="1">
      <c r="A9161" s="417" t="s">
        <v>731</v>
      </c>
      <c r="B9161" s="417" t="s">
        <v>727</v>
      </c>
      <c r="C9161" s="374">
        <v>2030</v>
      </c>
      <c r="D9161" s="417" t="s">
        <v>708</v>
      </c>
      <c r="E9161" s="417" t="s">
        <v>705</v>
      </c>
      <c r="F9161" s="417" t="s">
        <v>718</v>
      </c>
      <c r="G9161" s="374">
        <v>6</v>
      </c>
      <c r="H9161" s="417">
        <v>8.18</v>
      </c>
      <c r="I9161" s="417" t="s">
        <v>269</v>
      </c>
      <c r="J9161" s="417"/>
      <c r="K9161" s="417"/>
      <c r="L9161" s="417">
        <v>19.964481769129002</v>
      </c>
      <c r="M9161" s="417">
        <v>1024.9103653724119</v>
      </c>
      <c r="N9161" s="417">
        <v>1279.6158679119615</v>
      </c>
      <c r="O9161" s="417">
        <v>186376</v>
      </c>
      <c r="P9161" s="417"/>
      <c r="Q9161" s="417">
        <v>10000</v>
      </c>
      <c r="R9161" s="417"/>
      <c r="S9161" s="417">
        <v>7692.3308999999999</v>
      </c>
      <c r="T9161" s="417">
        <v>403.2</v>
      </c>
      <c r="U9161" s="417">
        <v>0</v>
      </c>
      <c r="V9161" s="417">
        <v>1497</v>
      </c>
      <c r="W9161" s="417">
        <v>1633</v>
      </c>
      <c r="X9161" s="417">
        <v>2111.9180000000001</v>
      </c>
      <c r="Y9161" s="417"/>
      <c r="Z9161" s="417"/>
      <c r="AA9161" s="417">
        <v>51.336687706014644</v>
      </c>
      <c r="AB9161" s="417">
        <v>64.094619797105523</v>
      </c>
      <c r="AC9161" s="417"/>
      <c r="AD9161" s="417"/>
      <c r="AE9161" s="417"/>
      <c r="AF9161" s="417"/>
      <c r="AG9161" s="417"/>
      <c r="AH9161" s="417"/>
      <c r="AI9161" s="417"/>
      <c r="AJ9161" s="417"/>
      <c r="AK9161" s="417"/>
      <c r="AL9161" s="417"/>
      <c r="AM9161" s="417"/>
      <c r="AN9161" s="417"/>
      <c r="AO9161" s="417"/>
      <c r="AP9161" s="417">
        <v>39.677269774985199</v>
      </c>
      <c r="AQ9161" s="417"/>
      <c r="AR9161" s="417">
        <v>40.310866880155146</v>
      </c>
      <c r="AS9161" s="417"/>
      <c r="AT9161" s="417">
        <v>2214.8825999999999</v>
      </c>
      <c r="AU9161" s="417">
        <v>15533</v>
      </c>
      <c r="AV9161" s="417"/>
      <c r="AW9161" s="417">
        <v>205.83779999999999</v>
      </c>
      <c r="AX9161" s="417">
        <v>111.5442</v>
      </c>
      <c r="AY9161" s="417">
        <v>50</v>
      </c>
      <c r="AZ9161" s="417"/>
      <c r="BA9161" s="417">
        <v>20606.061000000002</v>
      </c>
    </row>
    <row r="9162" spans="1:53" hidden="1">
      <c r="A9162" s="417" t="s">
        <v>731</v>
      </c>
      <c r="B9162" s="417" t="s">
        <v>727</v>
      </c>
      <c r="C9162" s="374">
        <v>2030</v>
      </c>
      <c r="D9162" s="417" t="s">
        <v>708</v>
      </c>
      <c r="E9162" s="417" t="s">
        <v>705</v>
      </c>
      <c r="F9162" s="417" t="s">
        <v>718</v>
      </c>
      <c r="G9162" s="374">
        <v>7</v>
      </c>
      <c r="H9162" s="417">
        <v>8.24</v>
      </c>
      <c r="I9162" s="417" t="s">
        <v>269</v>
      </c>
      <c r="J9162" s="417"/>
      <c r="K9162" s="417"/>
      <c r="L9162" s="417">
        <v>19.964481769129002</v>
      </c>
      <c r="M9162" s="417">
        <v>1025.1341058468645</v>
      </c>
      <c r="N9162" s="417">
        <v>1299.0855129089621</v>
      </c>
      <c r="O9162" s="417">
        <v>186376</v>
      </c>
      <c r="P9162" s="417"/>
      <c r="Q9162" s="417">
        <v>10000</v>
      </c>
      <c r="R9162" s="417"/>
      <c r="S9162" s="417">
        <v>7692.3308999999999</v>
      </c>
      <c r="T9162" s="417">
        <v>403.2</v>
      </c>
      <c r="U9162" s="417">
        <v>0</v>
      </c>
      <c r="V9162" s="417">
        <v>1521</v>
      </c>
      <c r="W9162" s="417">
        <v>1657</v>
      </c>
      <c r="X9162" s="417">
        <v>2141.2939999999999</v>
      </c>
      <c r="Y9162" s="417"/>
      <c r="Z9162" s="417"/>
      <c r="AA9162" s="417">
        <v>51.347894632251545</v>
      </c>
      <c r="AB9162" s="417">
        <v>65.069833941412483</v>
      </c>
      <c r="AC9162" s="417"/>
      <c r="AD9162" s="417"/>
      <c r="AE9162" s="417"/>
      <c r="AF9162" s="417"/>
      <c r="AG9162" s="417"/>
      <c r="AH9162" s="417"/>
      <c r="AI9162" s="417"/>
      <c r="AJ9162" s="417"/>
      <c r="AK9162" s="417"/>
      <c r="AL9162" s="417"/>
      <c r="AM9162" s="417"/>
      <c r="AN9162" s="417"/>
      <c r="AO9162" s="417"/>
      <c r="AP9162" s="417">
        <v>39.897188061963242</v>
      </c>
      <c r="AQ9162" s="417"/>
      <c r="AR9162" s="417">
        <v>40.59668791970077</v>
      </c>
      <c r="AS9162" s="417"/>
      <c r="AT9162" s="417">
        <v>2214.8825999999999</v>
      </c>
      <c r="AU9162" s="417">
        <v>15533</v>
      </c>
      <c r="AV9162" s="417"/>
      <c r="AW9162" s="417">
        <v>205.83779999999999</v>
      </c>
      <c r="AX9162" s="417">
        <v>111.5442</v>
      </c>
      <c r="AY9162" s="417">
        <v>50</v>
      </c>
      <c r="AZ9162" s="417"/>
      <c r="BA9162" s="417">
        <v>20662.3518</v>
      </c>
    </row>
    <row r="9163" spans="1:53" hidden="1">
      <c r="A9163" s="417" t="s">
        <v>731</v>
      </c>
      <c r="B9163" s="417" t="s">
        <v>727</v>
      </c>
      <c r="C9163" s="374">
        <v>2030</v>
      </c>
      <c r="D9163" s="417" t="s">
        <v>708</v>
      </c>
      <c r="E9163" s="417" t="s">
        <v>706</v>
      </c>
      <c r="F9163" s="417" t="s">
        <v>712</v>
      </c>
      <c r="G9163" s="374">
        <v>5</v>
      </c>
      <c r="H9163" s="417">
        <v>6.91</v>
      </c>
      <c r="I9163" s="417" t="s">
        <v>269</v>
      </c>
      <c r="J9163" s="417"/>
      <c r="K9163" s="417"/>
      <c r="L9163" s="417">
        <v>19.964481769129002</v>
      </c>
      <c r="M9163" s="417">
        <v>762.76038529413086</v>
      </c>
      <c r="N9163" s="417">
        <v>1028.9526955745905</v>
      </c>
      <c r="O9163" s="417">
        <v>206722</v>
      </c>
      <c r="P9163" s="417"/>
      <c r="Q9163" s="417">
        <v>10000</v>
      </c>
      <c r="R9163" s="417"/>
      <c r="S9163" s="417">
        <v>7692.3308999999999</v>
      </c>
      <c r="T9163" s="417">
        <v>403.2</v>
      </c>
      <c r="U9163" s="417">
        <v>0</v>
      </c>
      <c r="V9163" s="417">
        <v>1694</v>
      </c>
      <c r="W9163" s="417">
        <v>1830</v>
      </c>
      <c r="X9163" s="417">
        <v>2353.0459999999998</v>
      </c>
      <c r="Y9163" s="417"/>
      <c r="Z9163" s="417"/>
      <c r="AA9163" s="417">
        <v>38.205869525122694</v>
      </c>
      <c r="AB9163" s="417">
        <v>51.539163795831946</v>
      </c>
      <c r="AC9163" s="417"/>
      <c r="AD9163" s="417"/>
      <c r="AE9163" s="417"/>
      <c r="AF9163" s="417"/>
      <c r="AG9163" s="417"/>
      <c r="AH9163" s="417"/>
      <c r="AI9163" s="417"/>
      <c r="AJ9163" s="417"/>
      <c r="AK9163" s="417"/>
      <c r="AL9163" s="417"/>
      <c r="AM9163" s="417"/>
      <c r="AN9163" s="417"/>
      <c r="AO9163" s="417"/>
      <c r="AP9163" s="417">
        <v>31.556677376712489</v>
      </c>
      <c r="AQ9163" s="417"/>
      <c r="AR9163" s="417">
        <v>32.308821062071594</v>
      </c>
      <c r="AS9163" s="417"/>
      <c r="AT9163" s="417">
        <v>2289.7248</v>
      </c>
      <c r="AU9163" s="417">
        <v>17076</v>
      </c>
      <c r="AV9163" s="417"/>
      <c r="AW9163" s="417">
        <v>205.83779999999999</v>
      </c>
      <c r="AX9163" s="417">
        <v>111.5442</v>
      </c>
      <c r="AY9163" s="417">
        <v>50</v>
      </c>
      <c r="AZ9163" s="417"/>
      <c r="BA9163" s="417">
        <v>22822.820299999999</v>
      </c>
    </row>
    <row r="9164" spans="1:53" hidden="1">
      <c r="A9164" s="417" t="s">
        <v>731</v>
      </c>
      <c r="B9164" s="417" t="s">
        <v>727</v>
      </c>
      <c r="C9164" s="374">
        <v>2030</v>
      </c>
      <c r="D9164" s="417" t="s">
        <v>708</v>
      </c>
      <c r="E9164" s="417" t="s">
        <v>706</v>
      </c>
      <c r="F9164" s="417" t="s">
        <v>712</v>
      </c>
      <c r="G9164" s="374">
        <v>6</v>
      </c>
      <c r="H9164" s="417">
        <v>7.11</v>
      </c>
      <c r="I9164" s="417" t="s">
        <v>269</v>
      </c>
      <c r="J9164" s="417"/>
      <c r="K9164" s="417"/>
      <c r="L9164" s="417">
        <v>19.964481769129002</v>
      </c>
      <c r="M9164" s="417">
        <v>827.2441799780355</v>
      </c>
      <c r="N9164" s="417">
        <v>1040.696388108795</v>
      </c>
      <c r="O9164" s="417">
        <v>206722</v>
      </c>
      <c r="P9164" s="417"/>
      <c r="Q9164" s="417">
        <v>10000</v>
      </c>
      <c r="R9164" s="417"/>
      <c r="S9164" s="417">
        <v>7692.3308999999999</v>
      </c>
      <c r="T9164" s="417">
        <v>403.2</v>
      </c>
      <c r="U9164" s="417">
        <v>0</v>
      </c>
      <c r="V9164" s="417">
        <v>1686</v>
      </c>
      <c r="W9164" s="417">
        <v>1822</v>
      </c>
      <c r="X9164" s="417">
        <v>2343.2539999999999</v>
      </c>
      <c r="Y9164" s="417"/>
      <c r="Z9164" s="417"/>
      <c r="AA9164" s="417">
        <v>41.435795323154331</v>
      </c>
      <c r="AB9164" s="417">
        <v>52.127393065934854</v>
      </c>
      <c r="AC9164" s="417"/>
      <c r="AD9164" s="417"/>
      <c r="AE9164" s="417"/>
      <c r="AF9164" s="417"/>
      <c r="AG9164" s="417"/>
      <c r="AH9164" s="417"/>
      <c r="AI9164" s="417"/>
      <c r="AJ9164" s="417"/>
      <c r="AK9164" s="417"/>
      <c r="AL9164" s="417"/>
      <c r="AM9164" s="417"/>
      <c r="AN9164" s="417"/>
      <c r="AO9164" s="417"/>
      <c r="AP9164" s="417">
        <v>33.047288071958967</v>
      </c>
      <c r="AQ9164" s="417"/>
      <c r="AR9164" s="417">
        <v>33.588637999488853</v>
      </c>
      <c r="AS9164" s="417"/>
      <c r="AT9164" s="417">
        <v>2289.7248</v>
      </c>
      <c r="AU9164" s="417">
        <v>17076</v>
      </c>
      <c r="AV9164" s="417"/>
      <c r="AW9164" s="417">
        <v>205.83779999999999</v>
      </c>
      <c r="AX9164" s="417">
        <v>111.5442</v>
      </c>
      <c r="AY9164" s="417">
        <v>50</v>
      </c>
      <c r="AZ9164" s="417"/>
      <c r="BA9164" s="417">
        <v>22932.477699999999</v>
      </c>
    </row>
    <row r="9165" spans="1:53" hidden="1">
      <c r="A9165" s="417" t="s">
        <v>731</v>
      </c>
      <c r="B9165" s="417" t="s">
        <v>727</v>
      </c>
      <c r="C9165" s="374">
        <v>2030</v>
      </c>
      <c r="D9165" s="417" t="s">
        <v>708</v>
      </c>
      <c r="E9165" s="417" t="s">
        <v>706</v>
      </c>
      <c r="F9165" s="417" t="s">
        <v>712</v>
      </c>
      <c r="G9165" s="374">
        <v>8</v>
      </c>
      <c r="H9165" s="417">
        <v>6.98</v>
      </c>
      <c r="I9165" s="417" t="s">
        <v>269</v>
      </c>
      <c r="J9165" s="417"/>
      <c r="K9165" s="417"/>
      <c r="L9165" s="417">
        <v>19.964481769129002</v>
      </c>
      <c r="M9165" s="417">
        <v>866.61640468439225</v>
      </c>
      <c r="N9165" s="417">
        <v>1110.8590145159596</v>
      </c>
      <c r="O9165" s="417">
        <v>206722</v>
      </c>
      <c r="P9165" s="417"/>
      <c r="Q9165" s="417">
        <v>10000</v>
      </c>
      <c r="R9165" s="417"/>
      <c r="S9165" s="417">
        <v>7692.3308999999999</v>
      </c>
      <c r="T9165" s="417">
        <v>403.2</v>
      </c>
      <c r="U9165" s="417">
        <v>0</v>
      </c>
      <c r="V9165" s="417">
        <v>1703</v>
      </c>
      <c r="W9165" s="417">
        <v>1839</v>
      </c>
      <c r="X9165" s="417">
        <v>2364.0619999999999</v>
      </c>
      <c r="Y9165" s="417"/>
      <c r="Z9165" s="417"/>
      <c r="AA9165" s="417">
        <v>43.407908858474883</v>
      </c>
      <c r="AB9165" s="417">
        <v>55.641765602492811</v>
      </c>
      <c r="AC9165" s="417"/>
      <c r="AD9165" s="417"/>
      <c r="AE9165" s="417"/>
      <c r="AF9165" s="417"/>
      <c r="AG9165" s="417"/>
      <c r="AH9165" s="417"/>
      <c r="AI9165" s="417"/>
      <c r="AJ9165" s="417"/>
      <c r="AK9165" s="417"/>
      <c r="AL9165" s="417"/>
      <c r="AM9165" s="417"/>
      <c r="AN9165" s="417"/>
      <c r="AO9165" s="417"/>
      <c r="AP9165" s="417">
        <v>34.656935335158572</v>
      </c>
      <c r="AQ9165" s="417"/>
      <c r="AR9165" s="417">
        <v>35.297054382709831</v>
      </c>
      <c r="AS9165" s="417"/>
      <c r="AT9165" s="417">
        <v>2289.7248</v>
      </c>
      <c r="AU9165" s="417">
        <v>17076</v>
      </c>
      <c r="AV9165" s="417"/>
      <c r="AW9165" s="417">
        <v>205.83779999999999</v>
      </c>
      <c r="AX9165" s="417">
        <v>111.5442</v>
      </c>
      <c r="AY9165" s="417">
        <v>50</v>
      </c>
      <c r="AZ9165" s="417"/>
      <c r="BA9165" s="417">
        <v>23151.792600000001</v>
      </c>
    </row>
    <row r="9166" spans="1:53" hidden="1">
      <c r="A9166" s="417" t="s">
        <v>731</v>
      </c>
      <c r="B9166" s="417" t="s">
        <v>727</v>
      </c>
      <c r="C9166" s="374">
        <v>2030</v>
      </c>
      <c r="D9166" s="417" t="s">
        <v>708</v>
      </c>
      <c r="E9166" s="417" t="s">
        <v>706</v>
      </c>
      <c r="F9166" s="417" t="s">
        <v>713</v>
      </c>
      <c r="G9166" s="374">
        <v>6</v>
      </c>
      <c r="H9166" s="417">
        <v>6.84</v>
      </c>
      <c r="I9166" s="417" t="s">
        <v>269</v>
      </c>
      <c r="J9166" s="417"/>
      <c r="K9166" s="417"/>
      <c r="L9166" s="417">
        <v>19.964481769129002</v>
      </c>
      <c r="M9166" s="417">
        <v>888.25435755070566</v>
      </c>
      <c r="N9166" s="417">
        <v>1118.5323373897329</v>
      </c>
      <c r="O9166" s="417">
        <v>206722</v>
      </c>
      <c r="P9166" s="417"/>
      <c r="Q9166" s="417">
        <v>10000</v>
      </c>
      <c r="R9166" s="417"/>
      <c r="S9166" s="417">
        <v>7692.3308999999999</v>
      </c>
      <c r="T9166" s="417">
        <v>403.2</v>
      </c>
      <c r="U9166" s="417">
        <v>0</v>
      </c>
      <c r="V9166" s="417">
        <v>1686</v>
      </c>
      <c r="W9166" s="417">
        <v>1822</v>
      </c>
      <c r="X9166" s="417">
        <v>2343.2539999999999</v>
      </c>
      <c r="Y9166" s="417"/>
      <c r="Z9166" s="417"/>
      <c r="AA9166" s="417">
        <v>44.491731274976416</v>
      </c>
      <c r="AB9166" s="417">
        <v>56.026114315655818</v>
      </c>
      <c r="AC9166" s="417"/>
      <c r="AD9166" s="417"/>
      <c r="AE9166" s="417"/>
      <c r="AF9166" s="417"/>
      <c r="AG9166" s="417"/>
      <c r="AH9166" s="417"/>
      <c r="AI9166" s="417"/>
      <c r="AJ9166" s="417"/>
      <c r="AK9166" s="417"/>
      <c r="AL9166" s="417"/>
      <c r="AM9166" s="417"/>
      <c r="AN9166" s="417"/>
      <c r="AO9166" s="417"/>
      <c r="AP9166" s="417">
        <v>35.181087529978356</v>
      </c>
      <c r="AQ9166" s="417"/>
      <c r="AR9166" s="417">
        <v>35.765305448401442</v>
      </c>
      <c r="AS9166" s="417"/>
      <c r="AT9166" s="417">
        <v>2289.7248</v>
      </c>
      <c r="AU9166" s="417">
        <v>17076</v>
      </c>
      <c r="AV9166" s="417"/>
      <c r="AW9166" s="417">
        <v>205.83779999999999</v>
      </c>
      <c r="AX9166" s="417">
        <v>111.5442</v>
      </c>
      <c r="AY9166" s="417">
        <v>50</v>
      </c>
      <c r="AZ9166" s="417"/>
      <c r="BA9166" s="417">
        <v>22932.477699999999</v>
      </c>
    </row>
    <row r="9167" spans="1:53" hidden="1">
      <c r="A9167" s="417" t="s">
        <v>731</v>
      </c>
      <c r="B9167" s="417" t="s">
        <v>727</v>
      </c>
      <c r="C9167" s="374">
        <v>2030</v>
      </c>
      <c r="D9167" s="417" t="s">
        <v>708</v>
      </c>
      <c r="E9167" s="417" t="s">
        <v>706</v>
      </c>
      <c r="F9167" s="417" t="s">
        <v>713</v>
      </c>
      <c r="G9167" s="374">
        <v>7</v>
      </c>
      <c r="H9167" s="417">
        <v>7.14</v>
      </c>
      <c r="I9167" s="417" t="s">
        <v>269</v>
      </c>
      <c r="J9167" s="417"/>
      <c r="K9167" s="417"/>
      <c r="L9167" s="417">
        <v>19.964481769129002</v>
      </c>
      <c r="M9167" s="417">
        <v>836.54303234404858</v>
      </c>
      <c r="N9167" s="417">
        <v>1069.1044331261535</v>
      </c>
      <c r="O9167" s="417">
        <v>206722</v>
      </c>
      <c r="P9167" s="417"/>
      <c r="Q9167" s="417">
        <v>10000</v>
      </c>
      <c r="R9167" s="417"/>
      <c r="S9167" s="417">
        <v>7692.3308999999999</v>
      </c>
      <c r="T9167" s="417">
        <v>403.2</v>
      </c>
      <c r="U9167" s="417">
        <v>0</v>
      </c>
      <c r="V9167" s="417">
        <v>1694</v>
      </c>
      <c r="W9167" s="417">
        <v>1830</v>
      </c>
      <c r="X9167" s="417">
        <v>2353.0459999999998</v>
      </c>
      <c r="Y9167" s="417"/>
      <c r="Z9167" s="417"/>
      <c r="AA9167" s="417">
        <v>41.901565107583124</v>
      </c>
      <c r="AB9167" s="417">
        <v>53.55032231386437</v>
      </c>
      <c r="AC9167" s="417"/>
      <c r="AD9167" s="417"/>
      <c r="AE9167" s="417"/>
      <c r="AF9167" s="417"/>
      <c r="AG9167" s="417"/>
      <c r="AH9167" s="417"/>
      <c r="AI9167" s="417"/>
      <c r="AJ9167" s="417"/>
      <c r="AK9167" s="417"/>
      <c r="AL9167" s="417"/>
      <c r="AM9167" s="417"/>
      <c r="AN9167" s="417"/>
      <c r="AO9167" s="417"/>
      <c r="AP9167" s="417">
        <v>33.566553807951067</v>
      </c>
      <c r="AQ9167" s="417"/>
      <c r="AR9167" s="417">
        <v>34.173985087633184</v>
      </c>
      <c r="AS9167" s="417"/>
      <c r="AT9167" s="417">
        <v>2289.7248</v>
      </c>
      <c r="AU9167" s="417">
        <v>17076</v>
      </c>
      <c r="AV9167" s="417"/>
      <c r="AW9167" s="417">
        <v>205.83779999999999</v>
      </c>
      <c r="AX9167" s="417">
        <v>111.5442</v>
      </c>
      <c r="AY9167" s="417">
        <v>50</v>
      </c>
      <c r="AZ9167" s="417"/>
      <c r="BA9167" s="417">
        <v>23042.135200000001</v>
      </c>
    </row>
    <row r="9168" spans="1:53" hidden="1">
      <c r="A9168" s="417" t="s">
        <v>731</v>
      </c>
      <c r="B9168" s="417" t="s">
        <v>727</v>
      </c>
      <c r="C9168" s="374">
        <v>2030</v>
      </c>
      <c r="D9168" s="417" t="s">
        <v>708</v>
      </c>
      <c r="E9168" s="417" t="s">
        <v>706</v>
      </c>
      <c r="F9168" s="417" t="s">
        <v>713</v>
      </c>
      <c r="G9168" s="374">
        <v>8</v>
      </c>
      <c r="H9168" s="417">
        <v>6.81</v>
      </c>
      <c r="I9168" s="417" t="s">
        <v>269</v>
      </c>
      <c r="J9168" s="417"/>
      <c r="K9168" s="417"/>
      <c r="L9168" s="417">
        <v>19.964481769129002</v>
      </c>
      <c r="M9168" s="417">
        <v>883.72432384796502</v>
      </c>
      <c r="N9168" s="417">
        <v>1124.1823020356499</v>
      </c>
      <c r="O9168" s="417">
        <v>206722</v>
      </c>
      <c r="P9168" s="417"/>
      <c r="Q9168" s="417">
        <v>10000</v>
      </c>
      <c r="R9168" s="417"/>
      <c r="S9168" s="417">
        <v>7692.3308999999999</v>
      </c>
      <c r="T9168" s="417">
        <v>403.2</v>
      </c>
      <c r="U9168" s="417">
        <v>0</v>
      </c>
      <c r="V9168" s="417">
        <v>1703</v>
      </c>
      <c r="W9168" s="417">
        <v>1839</v>
      </c>
      <c r="X9168" s="417">
        <v>2364.0619999999999</v>
      </c>
      <c r="Y9168" s="417"/>
      <c r="Z9168" s="417"/>
      <c r="AA9168" s="417">
        <v>44.264826627162833</v>
      </c>
      <c r="AB9168" s="417">
        <v>56.309115132485367</v>
      </c>
      <c r="AC9168" s="417"/>
      <c r="AD9168" s="417"/>
      <c r="AE9168" s="417"/>
      <c r="AF9168" s="417"/>
      <c r="AG9168" s="417"/>
      <c r="AH9168" s="417"/>
      <c r="AI9168" s="417"/>
      <c r="AJ9168" s="417"/>
      <c r="AK9168" s="417"/>
      <c r="AL9168" s="417"/>
      <c r="AM9168" s="417"/>
      <c r="AN9168" s="417"/>
      <c r="AO9168" s="417"/>
      <c r="AP9168" s="417">
        <v>35.154796898653316</v>
      </c>
      <c r="AQ9168" s="417"/>
      <c r="AR9168" s="417">
        <v>35.776459022206154</v>
      </c>
      <c r="AS9168" s="417"/>
      <c r="AT9168" s="417">
        <v>2289.7248</v>
      </c>
      <c r="AU9168" s="417">
        <v>17076</v>
      </c>
      <c r="AV9168" s="417"/>
      <c r="AW9168" s="417">
        <v>205.83779999999999</v>
      </c>
      <c r="AX9168" s="417">
        <v>111.5442</v>
      </c>
      <c r="AY9168" s="417">
        <v>50</v>
      </c>
      <c r="AZ9168" s="417"/>
      <c r="BA9168" s="417">
        <v>23151.792600000001</v>
      </c>
    </row>
    <row r="9169" spans="1:53" hidden="1">
      <c r="A9169" s="417" t="s">
        <v>731</v>
      </c>
      <c r="B9169" s="417" t="s">
        <v>727</v>
      </c>
      <c r="C9169" s="374">
        <v>2030</v>
      </c>
      <c r="D9169" s="417" t="s">
        <v>708</v>
      </c>
      <c r="E9169" s="417" t="s">
        <v>706</v>
      </c>
      <c r="F9169" s="417" t="s">
        <v>713</v>
      </c>
      <c r="G9169" s="374">
        <v>9</v>
      </c>
      <c r="H9169" s="417">
        <v>7.07</v>
      </c>
      <c r="I9169" s="417" t="s">
        <v>269</v>
      </c>
      <c r="J9169" s="417"/>
      <c r="K9169" s="417"/>
      <c r="L9169" s="417">
        <v>19.964481769129002</v>
      </c>
      <c r="M9169" s="417">
        <v>862.49390443068683</v>
      </c>
      <c r="N9169" s="417">
        <v>1113.1499341163694</v>
      </c>
      <c r="O9169" s="417">
        <v>206722</v>
      </c>
      <c r="P9169" s="417"/>
      <c r="Q9169" s="417">
        <v>10000</v>
      </c>
      <c r="R9169" s="417"/>
      <c r="S9169" s="417">
        <v>7692.3308999999999</v>
      </c>
      <c r="T9169" s="417">
        <v>403.2</v>
      </c>
      <c r="U9169" s="417">
        <v>0</v>
      </c>
      <c r="V9169" s="417">
        <v>1713</v>
      </c>
      <c r="W9169" s="417">
        <v>1849</v>
      </c>
      <c r="X9169" s="417">
        <v>2376.3020000000001</v>
      </c>
      <c r="Y9169" s="417"/>
      <c r="Z9169" s="417"/>
      <c r="AA9169" s="417">
        <v>43.20141713466883</v>
      </c>
      <c r="AB9169" s="417">
        <v>55.756515367993615</v>
      </c>
      <c r="AC9169" s="417"/>
      <c r="AD9169" s="417"/>
      <c r="AE9169" s="417"/>
      <c r="AF9169" s="417"/>
      <c r="AG9169" s="417"/>
      <c r="AH9169" s="417"/>
      <c r="AI9169" s="417"/>
      <c r="AJ9169" s="417"/>
      <c r="AK9169" s="417"/>
      <c r="AL9169" s="417"/>
      <c r="AM9169" s="417"/>
      <c r="AN9169" s="417"/>
      <c r="AO9169" s="417"/>
      <c r="AP9169" s="417">
        <v>34.598526357824461</v>
      </c>
      <c r="AQ9169" s="417"/>
      <c r="AR9169" s="417">
        <v>35.262655566392816</v>
      </c>
      <c r="AS9169" s="417"/>
      <c r="AT9169" s="417">
        <v>2289.7248</v>
      </c>
      <c r="AU9169" s="417">
        <v>17076</v>
      </c>
      <c r="AV9169" s="417"/>
      <c r="AW9169" s="417">
        <v>205.83779999999999</v>
      </c>
      <c r="AX9169" s="417">
        <v>111.5442</v>
      </c>
      <c r="AY9169" s="417">
        <v>50</v>
      </c>
      <c r="AZ9169" s="417"/>
      <c r="BA9169" s="417">
        <v>23261.45</v>
      </c>
    </row>
    <row r="9170" spans="1:53" hidden="1">
      <c r="A9170" s="417" t="s">
        <v>731</v>
      </c>
      <c r="B9170" s="417" t="s">
        <v>727</v>
      </c>
      <c r="C9170" s="374">
        <v>2030</v>
      </c>
      <c r="D9170" s="417" t="s">
        <v>708</v>
      </c>
      <c r="E9170" s="417" t="s">
        <v>706</v>
      </c>
      <c r="F9170" s="417" t="s">
        <v>713</v>
      </c>
      <c r="G9170" s="374">
        <v>10</v>
      </c>
      <c r="H9170" s="417">
        <v>6.86</v>
      </c>
      <c r="I9170" s="417" t="s">
        <v>269</v>
      </c>
      <c r="J9170" s="417"/>
      <c r="K9170" s="417"/>
      <c r="L9170" s="417">
        <v>19.964481769129002</v>
      </c>
      <c r="M9170" s="417">
        <v>884.39005462791749</v>
      </c>
      <c r="N9170" s="417">
        <v>1135.8749726823369</v>
      </c>
      <c r="O9170" s="417">
        <v>206722</v>
      </c>
      <c r="P9170" s="417"/>
      <c r="Q9170" s="417">
        <v>10000</v>
      </c>
      <c r="R9170" s="417"/>
      <c r="S9170" s="417">
        <v>7692.3308999999999</v>
      </c>
      <c r="T9170" s="417">
        <v>403.2</v>
      </c>
      <c r="U9170" s="417">
        <v>0</v>
      </c>
      <c r="V9170" s="417">
        <v>1698</v>
      </c>
      <c r="W9170" s="417">
        <v>1834</v>
      </c>
      <c r="X9170" s="417">
        <v>2357.942</v>
      </c>
      <c r="Y9170" s="417"/>
      <c r="Z9170" s="417"/>
      <c r="AA9170" s="417">
        <v>44.298172385290947</v>
      </c>
      <c r="AB9170" s="417">
        <v>56.894788769633273</v>
      </c>
      <c r="AC9170" s="417"/>
      <c r="AD9170" s="417"/>
      <c r="AE9170" s="417"/>
      <c r="AF9170" s="417"/>
      <c r="AG9170" s="417"/>
      <c r="AH9170" s="417"/>
      <c r="AI9170" s="417"/>
      <c r="AJ9170" s="417"/>
      <c r="AK9170" s="417"/>
      <c r="AL9170" s="417"/>
      <c r="AM9170" s="417"/>
      <c r="AN9170" s="417"/>
      <c r="AO9170" s="417"/>
      <c r="AP9170" s="417">
        <v>35.300417242204112</v>
      </c>
      <c r="AQ9170" s="417"/>
      <c r="AR9170" s="417">
        <v>35.960917085795984</v>
      </c>
      <c r="AS9170" s="417"/>
      <c r="AT9170" s="417">
        <v>2289.7248</v>
      </c>
      <c r="AU9170" s="417">
        <v>17076</v>
      </c>
      <c r="AV9170" s="417"/>
      <c r="AW9170" s="417">
        <v>205.83779999999999</v>
      </c>
      <c r="AX9170" s="417">
        <v>111.5442</v>
      </c>
      <c r="AY9170" s="417">
        <v>50</v>
      </c>
      <c r="AZ9170" s="417"/>
      <c r="BA9170" s="417">
        <v>23151.792600000001</v>
      </c>
    </row>
    <row r="9171" spans="1:53" hidden="1">
      <c r="A9171" s="417" t="s">
        <v>731</v>
      </c>
      <c r="B9171" s="417" t="s">
        <v>727</v>
      </c>
      <c r="C9171" s="374">
        <v>2030</v>
      </c>
      <c r="D9171" s="417" t="s">
        <v>708</v>
      </c>
      <c r="E9171" s="417" t="s">
        <v>706</v>
      </c>
      <c r="F9171" s="417" t="s">
        <v>714</v>
      </c>
      <c r="G9171" s="374">
        <v>8</v>
      </c>
      <c r="H9171" s="417">
        <v>6.74</v>
      </c>
      <c r="I9171" s="417" t="s">
        <v>269</v>
      </c>
      <c r="J9171" s="417"/>
      <c r="K9171" s="417"/>
      <c r="L9171" s="417">
        <v>19.964481769129002</v>
      </c>
      <c r="M9171" s="417">
        <v>893.18769606530043</v>
      </c>
      <c r="N9171" s="417">
        <v>1136.3697396339455</v>
      </c>
      <c r="O9171" s="417">
        <v>206722</v>
      </c>
      <c r="P9171" s="417"/>
      <c r="Q9171" s="417">
        <v>10000</v>
      </c>
      <c r="R9171" s="417"/>
      <c r="S9171" s="417">
        <v>7692.3308999999999</v>
      </c>
      <c r="T9171" s="417">
        <v>403.2</v>
      </c>
      <c r="U9171" s="417">
        <v>0</v>
      </c>
      <c r="V9171" s="417">
        <v>1703</v>
      </c>
      <c r="W9171" s="417">
        <v>1839</v>
      </c>
      <c r="X9171" s="417">
        <v>2364.0619999999999</v>
      </c>
      <c r="Y9171" s="417"/>
      <c r="Z9171" s="417"/>
      <c r="AA9171" s="417">
        <v>44.738837038786095</v>
      </c>
      <c r="AB9171" s="417">
        <v>56.919571128501083</v>
      </c>
      <c r="AC9171" s="417"/>
      <c r="AD9171" s="417"/>
      <c r="AE9171" s="417"/>
      <c r="AF9171" s="417"/>
      <c r="AG9171" s="417"/>
      <c r="AH9171" s="417"/>
      <c r="AI9171" s="417"/>
      <c r="AJ9171" s="417"/>
      <c r="AK9171" s="417"/>
      <c r="AL9171" s="417"/>
      <c r="AM9171" s="417"/>
      <c r="AN9171" s="417"/>
      <c r="AO9171" s="417"/>
      <c r="AP9171" s="417">
        <v>35.483708124137699</v>
      </c>
      <c r="AQ9171" s="417"/>
      <c r="AR9171" s="417">
        <v>36.112291332611889</v>
      </c>
      <c r="AS9171" s="417"/>
      <c r="AT9171" s="417">
        <v>2289.7248</v>
      </c>
      <c r="AU9171" s="417">
        <v>17076</v>
      </c>
      <c r="AV9171" s="417"/>
      <c r="AW9171" s="417">
        <v>205.83779999999999</v>
      </c>
      <c r="AX9171" s="417">
        <v>111.5442</v>
      </c>
      <c r="AY9171" s="417">
        <v>50</v>
      </c>
      <c r="AZ9171" s="417"/>
      <c r="BA9171" s="417">
        <v>23151.792600000001</v>
      </c>
    </row>
    <row r="9172" spans="1:53" hidden="1">
      <c r="A9172" s="417" t="s">
        <v>731</v>
      </c>
      <c r="B9172" s="417" t="s">
        <v>727</v>
      </c>
      <c r="C9172" s="374">
        <v>2030</v>
      </c>
      <c r="D9172" s="417" t="s">
        <v>708</v>
      </c>
      <c r="E9172" s="417" t="s">
        <v>706</v>
      </c>
      <c r="F9172" s="417" t="s">
        <v>714</v>
      </c>
      <c r="G9172" s="374">
        <v>10</v>
      </c>
      <c r="H9172" s="417">
        <v>6.83</v>
      </c>
      <c r="I9172" s="417" t="s">
        <v>269</v>
      </c>
      <c r="J9172" s="417"/>
      <c r="K9172" s="417"/>
      <c r="L9172" s="417">
        <v>19.964481769129002</v>
      </c>
      <c r="M9172" s="417">
        <v>894.53183329459682</v>
      </c>
      <c r="N9172" s="417">
        <v>1156.0645770712251</v>
      </c>
      <c r="O9172" s="417">
        <v>206722</v>
      </c>
      <c r="P9172" s="417"/>
      <c r="Q9172" s="417">
        <v>10000</v>
      </c>
      <c r="R9172" s="417"/>
      <c r="S9172" s="417">
        <v>7692.3308999999999</v>
      </c>
      <c r="T9172" s="417">
        <v>403.2</v>
      </c>
      <c r="U9172" s="417">
        <v>0</v>
      </c>
      <c r="V9172" s="417">
        <v>1698</v>
      </c>
      <c r="W9172" s="417">
        <v>1834</v>
      </c>
      <c r="X9172" s="417">
        <v>2357.942</v>
      </c>
      <c r="Y9172" s="417"/>
      <c r="Z9172" s="417"/>
      <c r="AA9172" s="417">
        <v>44.806163466057953</v>
      </c>
      <c r="AB9172" s="417">
        <v>57.906064926493812</v>
      </c>
      <c r="AC9172" s="417"/>
      <c r="AD9172" s="417"/>
      <c r="AE9172" s="417"/>
      <c r="AF9172" s="417"/>
      <c r="AG9172" s="417"/>
      <c r="AH9172" s="417"/>
      <c r="AI9172" s="417"/>
      <c r="AJ9172" s="417"/>
      <c r="AK9172" s="417"/>
      <c r="AL9172" s="417"/>
      <c r="AM9172" s="417"/>
      <c r="AN9172" s="417"/>
      <c r="AO9172" s="417"/>
      <c r="AP9172" s="417">
        <v>35.731938519683112</v>
      </c>
      <c r="AQ9172" s="417"/>
      <c r="AR9172" s="417">
        <v>36.424824335037172</v>
      </c>
      <c r="AS9172" s="417"/>
      <c r="AT9172" s="417">
        <v>2289.7248</v>
      </c>
      <c r="AU9172" s="417">
        <v>17076</v>
      </c>
      <c r="AV9172" s="417"/>
      <c r="AW9172" s="417">
        <v>205.83779999999999</v>
      </c>
      <c r="AX9172" s="417">
        <v>111.5442</v>
      </c>
      <c r="AY9172" s="417">
        <v>50</v>
      </c>
      <c r="AZ9172" s="417"/>
      <c r="BA9172" s="417">
        <v>23151.792600000001</v>
      </c>
    </row>
    <row r="9173" spans="1:53" hidden="1">
      <c r="A9173" s="417" t="s">
        <v>731</v>
      </c>
      <c r="B9173" s="417" t="s">
        <v>727</v>
      </c>
      <c r="C9173" s="374">
        <v>2030</v>
      </c>
      <c r="D9173" s="417" t="s">
        <v>708</v>
      </c>
      <c r="E9173" s="417" t="s">
        <v>706</v>
      </c>
      <c r="F9173" s="417" t="s">
        <v>715</v>
      </c>
      <c r="G9173" s="374"/>
      <c r="H9173" s="417">
        <v>6.54</v>
      </c>
      <c r="I9173" s="417" t="s">
        <v>269</v>
      </c>
      <c r="J9173" s="417"/>
      <c r="K9173" s="417"/>
      <c r="L9173" s="417">
        <v>19.964481769129002</v>
      </c>
      <c r="M9173" s="417">
        <v>756.24998986445235</v>
      </c>
      <c r="N9173" s="417">
        <v>1123.0262614045957</v>
      </c>
      <c r="O9173" s="417">
        <v>206722</v>
      </c>
      <c r="P9173" s="417"/>
      <c r="Q9173" s="417">
        <v>10000</v>
      </c>
      <c r="R9173" s="417"/>
      <c r="S9173" s="417">
        <v>7692.3308999999999</v>
      </c>
      <c r="T9173" s="417">
        <v>403.2</v>
      </c>
      <c r="U9173" s="417">
        <v>0</v>
      </c>
      <c r="V9173" s="417">
        <v>1677</v>
      </c>
      <c r="W9173" s="417">
        <v>1813</v>
      </c>
      <c r="X9173" s="417">
        <v>2332.2379999999998</v>
      </c>
      <c r="Y9173" s="417"/>
      <c r="Z9173" s="417"/>
      <c r="AA9173" s="417">
        <v>37.879770630713885</v>
      </c>
      <c r="AB9173" s="417">
        <v>56.251210266989808</v>
      </c>
      <c r="AC9173" s="417"/>
      <c r="AD9173" s="417"/>
      <c r="AE9173" s="417"/>
      <c r="AF9173" s="417"/>
      <c r="AG9173" s="417"/>
      <c r="AH9173" s="417"/>
      <c r="AI9173" s="417"/>
      <c r="AJ9173" s="417"/>
      <c r="AK9173" s="417"/>
      <c r="AL9173" s="417"/>
      <c r="AM9173" s="417"/>
      <c r="AN9173" s="417"/>
      <c r="AO9173" s="417"/>
      <c r="AP9173" s="417">
        <v>32.377137004978586</v>
      </c>
      <c r="AQ9173" s="417"/>
      <c r="AR9173" s="417">
        <v>33.484649009412564</v>
      </c>
      <c r="AS9173" s="417"/>
      <c r="AT9173" s="417">
        <v>2289.7248</v>
      </c>
      <c r="AU9173" s="417">
        <v>17076</v>
      </c>
      <c r="AV9173" s="417"/>
      <c r="AW9173" s="417">
        <v>205.83779999999999</v>
      </c>
      <c r="AX9173" s="417">
        <v>111.5442</v>
      </c>
      <c r="AY9173" s="417">
        <v>50</v>
      </c>
      <c r="AZ9173" s="417"/>
      <c r="BA9173" s="417">
        <v>22834.805400000001</v>
      </c>
    </row>
    <row r="9174" spans="1:53" hidden="1">
      <c r="A9174" s="417" t="s">
        <v>731</v>
      </c>
      <c r="B9174" s="417" t="s">
        <v>727</v>
      </c>
      <c r="C9174" s="374">
        <v>2030</v>
      </c>
      <c r="D9174" s="417" t="s">
        <v>708</v>
      </c>
      <c r="E9174" s="417" t="s">
        <v>706</v>
      </c>
      <c r="F9174" s="417" t="s">
        <v>716</v>
      </c>
      <c r="G9174" s="374"/>
      <c r="H9174" s="417">
        <v>6.11</v>
      </c>
      <c r="I9174" s="417" t="s">
        <v>269</v>
      </c>
      <c r="J9174" s="417"/>
      <c r="K9174" s="417"/>
      <c r="L9174" s="417">
        <v>19.964481769129002</v>
      </c>
      <c r="M9174" s="417">
        <v>774.4721298385914</v>
      </c>
      <c r="N9174" s="417">
        <v>1168.8697727600038</v>
      </c>
      <c r="O9174" s="417">
        <v>206722</v>
      </c>
      <c r="P9174" s="417"/>
      <c r="Q9174" s="417">
        <v>10000</v>
      </c>
      <c r="R9174" s="417"/>
      <c r="S9174" s="417">
        <v>7692.3308999999999</v>
      </c>
      <c r="T9174" s="417">
        <v>403.2</v>
      </c>
      <c r="U9174" s="417">
        <v>0</v>
      </c>
      <c r="V9174" s="417">
        <v>1677</v>
      </c>
      <c r="W9174" s="417">
        <v>1813</v>
      </c>
      <c r="X9174" s="417">
        <v>2332.2379999999998</v>
      </c>
      <c r="Y9174" s="417"/>
      <c r="Z9174" s="417"/>
      <c r="AA9174" s="417">
        <v>38.792498553850614</v>
      </c>
      <c r="AB9174" s="417">
        <v>58.547463778822106</v>
      </c>
      <c r="AC9174" s="417"/>
      <c r="AD9174" s="417"/>
      <c r="AE9174" s="417"/>
      <c r="AF9174" s="417"/>
      <c r="AG9174" s="417"/>
      <c r="AH9174" s="417"/>
      <c r="AI9174" s="417"/>
      <c r="AJ9174" s="417"/>
      <c r="AK9174" s="417"/>
      <c r="AL9174" s="417"/>
      <c r="AM9174" s="417"/>
      <c r="AN9174" s="417"/>
      <c r="AO9174" s="417"/>
      <c r="AP9174" s="417">
        <v>33.2407951850846</v>
      </c>
      <c r="AQ9174" s="417"/>
      <c r="AR9174" s="417">
        <v>34.435123974562046</v>
      </c>
      <c r="AS9174" s="417"/>
      <c r="AT9174" s="417">
        <v>2289.7248</v>
      </c>
      <c r="AU9174" s="417">
        <v>17076</v>
      </c>
      <c r="AV9174" s="417"/>
      <c r="AW9174" s="417">
        <v>205.83779999999999</v>
      </c>
      <c r="AX9174" s="417">
        <v>111.5442</v>
      </c>
      <c r="AY9174" s="417">
        <v>50</v>
      </c>
      <c r="AZ9174" s="417"/>
      <c r="BA9174" s="417">
        <v>22834.805400000001</v>
      </c>
    </row>
    <row r="9175" spans="1:53" hidden="1">
      <c r="A9175" s="417" t="s">
        <v>731</v>
      </c>
      <c r="B9175" s="417" t="s">
        <v>727</v>
      </c>
      <c r="C9175" s="374">
        <v>2030</v>
      </c>
      <c r="D9175" s="417" t="s">
        <v>708</v>
      </c>
      <c r="E9175" s="417" t="s">
        <v>706</v>
      </c>
      <c r="F9175" s="417" t="s">
        <v>717</v>
      </c>
      <c r="G9175" s="374">
        <v>6</v>
      </c>
      <c r="H9175" s="417">
        <v>6.82</v>
      </c>
      <c r="I9175" s="417" t="s">
        <v>269</v>
      </c>
      <c r="J9175" s="417"/>
      <c r="K9175" s="417"/>
      <c r="L9175" s="417">
        <v>19.964481769129002</v>
      </c>
      <c r="M9175" s="417">
        <v>934.10532942061502</v>
      </c>
      <c r="N9175" s="417">
        <v>1126.4745153317137</v>
      </c>
      <c r="O9175" s="417">
        <v>206722</v>
      </c>
      <c r="P9175" s="417"/>
      <c r="Q9175" s="417">
        <v>10000</v>
      </c>
      <c r="R9175" s="417"/>
      <c r="S9175" s="417">
        <v>7692.3308999999999</v>
      </c>
      <c r="T9175" s="417">
        <v>403.2</v>
      </c>
      <c r="U9175" s="417">
        <v>0</v>
      </c>
      <c r="V9175" s="417">
        <v>1708</v>
      </c>
      <c r="W9175" s="417">
        <v>1844</v>
      </c>
      <c r="X9175" s="417">
        <v>2370.1819999999998</v>
      </c>
      <c r="Y9175" s="417"/>
      <c r="Z9175" s="417"/>
      <c r="AA9175" s="417">
        <v>46.788358476173187</v>
      </c>
      <c r="AB9175" s="417">
        <v>56.423929697847726</v>
      </c>
      <c r="AC9175" s="417"/>
      <c r="AD9175" s="417"/>
      <c r="AE9175" s="417"/>
      <c r="AF9175" s="417"/>
      <c r="AG9175" s="417"/>
      <c r="AH9175" s="417"/>
      <c r="AI9175" s="417"/>
      <c r="AJ9175" s="417"/>
      <c r="AK9175" s="417"/>
      <c r="AL9175" s="417"/>
      <c r="AM9175" s="417"/>
      <c r="AN9175" s="417"/>
      <c r="AO9175" s="417"/>
      <c r="AP9175" s="417">
        <v>36.170128596151081</v>
      </c>
      <c r="AQ9175" s="417"/>
      <c r="AR9175" s="417">
        <v>36.607435389490483</v>
      </c>
      <c r="AS9175" s="417"/>
      <c r="AT9175" s="417">
        <v>2289.7248</v>
      </c>
      <c r="AU9175" s="417">
        <v>17076</v>
      </c>
      <c r="AV9175" s="417"/>
      <c r="AW9175" s="417">
        <v>205.83779999999999</v>
      </c>
      <c r="AX9175" s="417">
        <v>111.5442</v>
      </c>
      <c r="AY9175" s="417">
        <v>50</v>
      </c>
      <c r="AZ9175" s="417"/>
      <c r="BA9175" s="417">
        <v>23362.488000000001</v>
      </c>
    </row>
    <row r="9176" spans="1:53" hidden="1">
      <c r="A9176" s="417" t="s">
        <v>731</v>
      </c>
      <c r="B9176" s="417" t="s">
        <v>727</v>
      </c>
      <c r="C9176" s="374">
        <v>2030</v>
      </c>
      <c r="D9176" s="417" t="s">
        <v>708</v>
      </c>
      <c r="E9176" s="417" t="s">
        <v>706</v>
      </c>
      <c r="F9176" s="417" t="s">
        <v>717</v>
      </c>
      <c r="G9176" s="374">
        <v>8</v>
      </c>
      <c r="H9176" s="417">
        <v>6.78</v>
      </c>
      <c r="I9176" s="417" t="s">
        <v>269</v>
      </c>
      <c r="J9176" s="417"/>
      <c r="K9176" s="417"/>
      <c r="L9176" s="417">
        <v>19.964481769129002</v>
      </c>
      <c r="M9176" s="417">
        <v>937.63039595537737</v>
      </c>
      <c r="N9176" s="417">
        <v>1136.9475127867991</v>
      </c>
      <c r="O9176" s="417">
        <v>206722</v>
      </c>
      <c r="P9176" s="417"/>
      <c r="Q9176" s="417">
        <v>10000</v>
      </c>
      <c r="R9176" s="417"/>
      <c r="S9176" s="417">
        <v>7692.3308999999999</v>
      </c>
      <c r="T9176" s="417">
        <v>403.2</v>
      </c>
      <c r="U9176" s="417">
        <v>0</v>
      </c>
      <c r="V9176" s="417">
        <v>1718</v>
      </c>
      <c r="W9176" s="417">
        <v>1854</v>
      </c>
      <c r="X9176" s="417">
        <v>2382.422</v>
      </c>
      <c r="Y9176" s="417"/>
      <c r="Z9176" s="417"/>
      <c r="AA9176" s="417">
        <v>46.964925370169091</v>
      </c>
      <c r="AB9176" s="417">
        <v>56.948511181129177</v>
      </c>
      <c r="AC9176" s="417"/>
      <c r="AD9176" s="417"/>
      <c r="AE9176" s="417"/>
      <c r="AF9176" s="417"/>
      <c r="AG9176" s="417"/>
      <c r="AH9176" s="417"/>
      <c r="AI9176" s="417"/>
      <c r="AJ9176" s="417"/>
      <c r="AK9176" s="417"/>
      <c r="AL9176" s="417"/>
      <c r="AM9176" s="417"/>
      <c r="AN9176" s="417"/>
      <c r="AO9176" s="417"/>
      <c r="AP9176" s="417">
        <v>36.362639704546922</v>
      </c>
      <c r="AQ9176" s="417"/>
      <c r="AR9176" s="417">
        <v>36.823852328880811</v>
      </c>
      <c r="AS9176" s="417"/>
      <c r="AT9176" s="417">
        <v>2289.7248</v>
      </c>
      <c r="AU9176" s="417">
        <v>17076</v>
      </c>
      <c r="AV9176" s="417"/>
      <c r="AW9176" s="417">
        <v>205.83779999999999</v>
      </c>
      <c r="AX9176" s="417">
        <v>111.5442</v>
      </c>
      <c r="AY9176" s="417">
        <v>50</v>
      </c>
      <c r="AZ9176" s="417"/>
      <c r="BA9176" s="417">
        <v>23629.387999999999</v>
      </c>
    </row>
    <row r="9177" spans="1:53" hidden="1">
      <c r="A9177" s="417" t="s">
        <v>731</v>
      </c>
      <c r="B9177" s="417" t="s">
        <v>727</v>
      </c>
      <c r="C9177" s="374">
        <v>2030</v>
      </c>
      <c r="D9177" s="417" t="s">
        <v>708</v>
      </c>
      <c r="E9177" s="417" t="s">
        <v>706</v>
      </c>
      <c r="F9177" s="417" t="s">
        <v>718</v>
      </c>
      <c r="G9177" s="374">
        <v>5</v>
      </c>
      <c r="H9177" s="417">
        <v>8.41</v>
      </c>
      <c r="I9177" s="417" t="s">
        <v>269</v>
      </c>
      <c r="J9177" s="417"/>
      <c r="K9177" s="417"/>
      <c r="L9177" s="417">
        <v>19.964481769129002</v>
      </c>
      <c r="M9177" s="417">
        <v>908.65602013609066</v>
      </c>
      <c r="N9177" s="417">
        <v>1127.8001614062434</v>
      </c>
      <c r="O9177" s="417">
        <v>206722</v>
      </c>
      <c r="P9177" s="417"/>
      <c r="Q9177" s="417">
        <v>10000</v>
      </c>
      <c r="R9177" s="417"/>
      <c r="S9177" s="417">
        <v>7692.3308999999999</v>
      </c>
      <c r="T9177" s="417">
        <v>403.2</v>
      </c>
      <c r="U9177" s="417">
        <v>0</v>
      </c>
      <c r="V9177" s="417">
        <v>1671</v>
      </c>
      <c r="W9177" s="417">
        <v>1807</v>
      </c>
      <c r="X9177" s="417">
        <v>2324.8939999999998</v>
      </c>
      <c r="Y9177" s="417"/>
      <c r="Z9177" s="417"/>
      <c r="AA9177" s="417">
        <v>45.513629204995716</v>
      </c>
      <c r="AB9177" s="417">
        <v>56.490329922526989</v>
      </c>
      <c r="AC9177" s="417"/>
      <c r="AD9177" s="417"/>
      <c r="AE9177" s="417"/>
      <c r="AF9177" s="417"/>
      <c r="AG9177" s="417"/>
      <c r="AH9177" s="417"/>
      <c r="AI9177" s="417"/>
      <c r="AJ9177" s="417"/>
      <c r="AK9177" s="417"/>
      <c r="AL9177" s="417"/>
      <c r="AM9177" s="417"/>
      <c r="AN9177" s="417"/>
      <c r="AO9177" s="417"/>
      <c r="AP9177" s="417">
        <v>35.692705110894231</v>
      </c>
      <c r="AQ9177" s="417"/>
      <c r="AR9177" s="417">
        <v>36.231762748911564</v>
      </c>
      <c r="AS9177" s="417"/>
      <c r="AT9177" s="417">
        <v>2289.7248</v>
      </c>
      <c r="AU9177" s="417">
        <v>17076</v>
      </c>
      <c r="AV9177" s="417"/>
      <c r="AW9177" s="417">
        <v>205.83779999999999</v>
      </c>
      <c r="AX9177" s="417">
        <v>111.5442</v>
      </c>
      <c r="AY9177" s="417">
        <v>50</v>
      </c>
      <c r="AZ9177" s="417"/>
      <c r="BA9177" s="417">
        <v>22165.656999999999</v>
      </c>
    </row>
    <row r="9178" spans="1:53" hidden="1">
      <c r="A9178" s="417" t="s">
        <v>731</v>
      </c>
      <c r="B9178" s="417" t="s">
        <v>727</v>
      </c>
      <c r="C9178" s="374">
        <v>2030</v>
      </c>
      <c r="D9178" s="417" t="s">
        <v>708</v>
      </c>
      <c r="E9178" s="417" t="s">
        <v>706</v>
      </c>
      <c r="F9178" s="417" t="s">
        <v>718</v>
      </c>
      <c r="G9178" s="374">
        <v>6</v>
      </c>
      <c r="H9178" s="417">
        <v>8.2899999999999991</v>
      </c>
      <c r="I9178" s="417" t="s">
        <v>269</v>
      </c>
      <c r="J9178" s="417"/>
      <c r="K9178" s="417"/>
      <c r="L9178" s="417">
        <v>19.964481769129002</v>
      </c>
      <c r="M9178" s="417">
        <v>922.36296198603793</v>
      </c>
      <c r="N9178" s="417">
        <v>1141.4799368150213</v>
      </c>
      <c r="O9178" s="417">
        <v>206722</v>
      </c>
      <c r="P9178" s="417"/>
      <c r="Q9178" s="417">
        <v>10000</v>
      </c>
      <c r="R9178" s="417"/>
      <c r="S9178" s="417">
        <v>7692.3308999999999</v>
      </c>
      <c r="T9178" s="417">
        <v>403.2</v>
      </c>
      <c r="U9178" s="417">
        <v>0</v>
      </c>
      <c r="V9178" s="417">
        <v>1678</v>
      </c>
      <c r="W9178" s="417">
        <v>1814</v>
      </c>
      <c r="X9178" s="417">
        <v>2333.462</v>
      </c>
      <c r="Y9178" s="417"/>
      <c r="Z9178" s="417"/>
      <c r="AA9178" s="417">
        <v>46.200195578923996</v>
      </c>
      <c r="AB9178" s="417">
        <v>57.175535557844832</v>
      </c>
      <c r="AC9178" s="417"/>
      <c r="AD9178" s="417"/>
      <c r="AE9178" s="417"/>
      <c r="AF9178" s="417"/>
      <c r="AG9178" s="417"/>
      <c r="AH9178" s="417"/>
      <c r="AI9178" s="417"/>
      <c r="AJ9178" s="417"/>
      <c r="AK9178" s="417"/>
      <c r="AL9178" s="417"/>
      <c r="AM9178" s="417"/>
      <c r="AN9178" s="417"/>
      <c r="AO9178" s="417"/>
      <c r="AP9178" s="417">
        <v>36.120620924318224</v>
      </c>
      <c r="AQ9178" s="417"/>
      <c r="AR9178" s="417">
        <v>36.655978905606311</v>
      </c>
      <c r="AS9178" s="417"/>
      <c r="AT9178" s="417">
        <v>2289.7248</v>
      </c>
      <c r="AU9178" s="417">
        <v>17076</v>
      </c>
      <c r="AV9178" s="417"/>
      <c r="AW9178" s="417">
        <v>205.83779999999999</v>
      </c>
      <c r="AX9178" s="417">
        <v>111.5442</v>
      </c>
      <c r="AY9178" s="417">
        <v>50</v>
      </c>
      <c r="AZ9178" s="417"/>
      <c r="BA9178" s="417">
        <v>22264.348600000001</v>
      </c>
    </row>
    <row r="9179" spans="1:53" hidden="1">
      <c r="A9179" s="417" t="s">
        <v>731</v>
      </c>
      <c r="B9179" s="417" t="s">
        <v>727</v>
      </c>
      <c r="C9179" s="374">
        <v>2030</v>
      </c>
      <c r="D9179" s="417" t="s">
        <v>708</v>
      </c>
      <c r="E9179" s="417" t="s">
        <v>706</v>
      </c>
      <c r="F9179" s="417" t="s">
        <v>718</v>
      </c>
      <c r="G9179" s="374">
        <v>7</v>
      </c>
      <c r="H9179" s="417">
        <v>8.36</v>
      </c>
      <c r="I9179" s="417" t="s">
        <v>269</v>
      </c>
      <c r="J9179" s="417"/>
      <c r="K9179" s="417"/>
      <c r="L9179" s="417">
        <v>19.964481769129002</v>
      </c>
      <c r="M9179" s="417">
        <v>919.07744785362581</v>
      </c>
      <c r="N9179" s="417">
        <v>1156.3777271204208</v>
      </c>
      <c r="O9179" s="417">
        <v>206722</v>
      </c>
      <c r="P9179" s="417"/>
      <c r="Q9179" s="417">
        <v>10000</v>
      </c>
      <c r="R9179" s="417"/>
      <c r="S9179" s="417">
        <v>7692.3308999999999</v>
      </c>
      <c r="T9179" s="417">
        <v>403.2</v>
      </c>
      <c r="U9179" s="417">
        <v>0</v>
      </c>
      <c r="V9179" s="417">
        <v>1699</v>
      </c>
      <c r="W9179" s="417">
        <v>1835</v>
      </c>
      <c r="X9179" s="417">
        <v>2359.1660000000002</v>
      </c>
      <c r="Y9179" s="417"/>
      <c r="Z9179" s="417"/>
      <c r="AA9179" s="417">
        <v>46.035627614087332</v>
      </c>
      <c r="AB9179" s="417">
        <v>57.921750284768869</v>
      </c>
      <c r="AC9179" s="417"/>
      <c r="AD9179" s="417"/>
      <c r="AE9179" s="417"/>
      <c r="AF9179" s="417"/>
      <c r="AG9179" s="417"/>
      <c r="AH9179" s="417"/>
      <c r="AI9179" s="417"/>
      <c r="AJ9179" s="417"/>
      <c r="AK9179" s="417"/>
      <c r="AL9179" s="417"/>
      <c r="AM9179" s="417"/>
      <c r="AN9179" s="417"/>
      <c r="AO9179" s="417"/>
      <c r="AP9179" s="417">
        <v>36.227777000681165</v>
      </c>
      <c r="AQ9179" s="417"/>
      <c r="AR9179" s="417">
        <v>36.828319564270949</v>
      </c>
      <c r="AS9179" s="417"/>
      <c r="AT9179" s="417">
        <v>2289.7248</v>
      </c>
      <c r="AU9179" s="417">
        <v>17076</v>
      </c>
      <c r="AV9179" s="417"/>
      <c r="AW9179" s="417">
        <v>205.83779999999999</v>
      </c>
      <c r="AX9179" s="417">
        <v>111.5442</v>
      </c>
      <c r="AY9179" s="417">
        <v>50</v>
      </c>
      <c r="AZ9179" s="417"/>
      <c r="BA9179" s="417">
        <v>22363.040300000001</v>
      </c>
    </row>
    <row r="9180" spans="1:53" hidden="1">
      <c r="A9180" s="417" t="s">
        <v>731</v>
      </c>
      <c r="B9180" s="417" t="s">
        <v>727</v>
      </c>
      <c r="C9180" s="374">
        <v>2030</v>
      </c>
      <c r="D9180" s="417" t="s">
        <v>708</v>
      </c>
      <c r="E9180" s="417" t="s">
        <v>707</v>
      </c>
      <c r="F9180" s="417" t="s">
        <v>712</v>
      </c>
      <c r="G9180" s="374">
        <v>5</v>
      </c>
      <c r="H9180" s="417">
        <v>6.96</v>
      </c>
      <c r="I9180" s="417" t="s">
        <v>269</v>
      </c>
      <c r="J9180" s="417"/>
      <c r="K9180" s="417"/>
      <c r="L9180" s="417">
        <v>24.955622114120001</v>
      </c>
      <c r="M9180" s="417">
        <v>833.88991505840806</v>
      </c>
      <c r="N9180" s="417">
        <v>1122.8490330507002</v>
      </c>
      <c r="O9180" s="417">
        <v>239143</v>
      </c>
      <c r="P9180" s="417"/>
      <c r="Q9180" s="417">
        <v>10000</v>
      </c>
      <c r="R9180" s="417"/>
      <c r="S9180" s="417">
        <v>7692.3308999999999</v>
      </c>
      <c r="T9180" s="417">
        <v>403.2</v>
      </c>
      <c r="U9180" s="417">
        <v>0</v>
      </c>
      <c r="V9180" s="417">
        <v>1932</v>
      </c>
      <c r="W9180" s="417">
        <v>2068</v>
      </c>
      <c r="X9180" s="417">
        <v>7318</v>
      </c>
      <c r="Y9180" s="417"/>
      <c r="Z9180" s="417"/>
      <c r="AA9180" s="417">
        <v>33.414938591234495</v>
      </c>
      <c r="AB9180" s="417">
        <v>44.993866467359993</v>
      </c>
      <c r="AC9180" s="417"/>
      <c r="AD9180" s="417"/>
      <c r="AE9180" s="417"/>
      <c r="AF9180" s="417"/>
      <c r="AG9180" s="417"/>
      <c r="AH9180" s="417"/>
      <c r="AI9180" s="417"/>
      <c r="AJ9180" s="417"/>
      <c r="AK9180" s="417"/>
      <c r="AL9180" s="417"/>
      <c r="AM9180" s="417"/>
      <c r="AN9180" s="417"/>
      <c r="AO9180" s="417"/>
      <c r="AP9180" s="417">
        <v>27.989512750759836</v>
      </c>
      <c r="AQ9180" s="417"/>
      <c r="AR9180" s="417">
        <v>28.648388528287281</v>
      </c>
      <c r="AS9180" s="417"/>
      <c r="AT9180" s="417">
        <v>2705.6098999999999</v>
      </c>
      <c r="AU9180" s="417">
        <v>18374</v>
      </c>
      <c r="AV9180" s="417"/>
      <c r="AW9180" s="417">
        <v>205.83779999999999</v>
      </c>
      <c r="AX9180" s="417">
        <v>111.5442</v>
      </c>
      <c r="AY9180" s="417">
        <v>50</v>
      </c>
      <c r="AZ9180" s="417"/>
      <c r="BA9180" s="417">
        <v>24735.121299999999</v>
      </c>
    </row>
    <row r="9181" spans="1:53" hidden="1">
      <c r="A9181" s="417" t="s">
        <v>731</v>
      </c>
      <c r="B9181" s="417" t="s">
        <v>727</v>
      </c>
      <c r="C9181" s="374">
        <v>2030</v>
      </c>
      <c r="D9181" s="417" t="s">
        <v>708</v>
      </c>
      <c r="E9181" s="417" t="s">
        <v>707</v>
      </c>
      <c r="F9181" s="417" t="s">
        <v>712</v>
      </c>
      <c r="G9181" s="374">
        <v>6</v>
      </c>
      <c r="H9181" s="417">
        <v>7.18</v>
      </c>
      <c r="I9181" s="417" t="s">
        <v>269</v>
      </c>
      <c r="J9181" s="417"/>
      <c r="K9181" s="417"/>
      <c r="L9181" s="417">
        <v>24.955622114120001</v>
      </c>
      <c r="M9181" s="417">
        <v>907.0413180992266</v>
      </c>
      <c r="N9181" s="417">
        <v>1141.2302692872843</v>
      </c>
      <c r="O9181" s="417">
        <v>239143</v>
      </c>
      <c r="P9181" s="417"/>
      <c r="Q9181" s="417">
        <v>10000</v>
      </c>
      <c r="R9181" s="417"/>
      <c r="S9181" s="417">
        <v>7692.3308999999999</v>
      </c>
      <c r="T9181" s="417">
        <v>403.2</v>
      </c>
      <c r="U9181" s="417">
        <v>0</v>
      </c>
      <c r="V9181" s="417">
        <v>1939</v>
      </c>
      <c r="W9181" s="417">
        <v>2075</v>
      </c>
      <c r="X9181" s="417">
        <v>7325</v>
      </c>
      <c r="Y9181" s="417"/>
      <c r="Z9181" s="417"/>
      <c r="AA9181" s="417">
        <v>36.346200375711632</v>
      </c>
      <c r="AB9181" s="417">
        <v>45.730423978111766</v>
      </c>
      <c r="AC9181" s="417"/>
      <c r="AD9181" s="417"/>
      <c r="AE9181" s="417"/>
      <c r="AF9181" s="417"/>
      <c r="AG9181" s="417"/>
      <c r="AH9181" s="417"/>
      <c r="AI9181" s="417"/>
      <c r="AJ9181" s="417"/>
      <c r="AK9181" s="417"/>
      <c r="AL9181" s="417"/>
      <c r="AM9181" s="417"/>
      <c r="AN9181" s="417"/>
      <c r="AO9181" s="417"/>
      <c r="AP9181" s="417">
        <v>29.429797058956847</v>
      </c>
      <c r="AQ9181" s="417"/>
      <c r="AR9181" s="417">
        <v>29.906216344616158</v>
      </c>
      <c r="AS9181" s="417"/>
      <c r="AT9181" s="417">
        <v>2705.6098999999999</v>
      </c>
      <c r="AU9181" s="417">
        <v>18374</v>
      </c>
      <c r="AV9181" s="417"/>
      <c r="AW9181" s="417">
        <v>205.83779999999999</v>
      </c>
      <c r="AX9181" s="417">
        <v>111.5442</v>
      </c>
      <c r="AY9181" s="417">
        <v>50</v>
      </c>
      <c r="AZ9181" s="417"/>
      <c r="BA9181" s="417">
        <v>24844.778699999999</v>
      </c>
    </row>
    <row r="9182" spans="1:53" hidden="1">
      <c r="A9182" s="417" t="s">
        <v>731</v>
      </c>
      <c r="B9182" s="417" t="s">
        <v>727</v>
      </c>
      <c r="C9182" s="374">
        <v>2030</v>
      </c>
      <c r="D9182" s="417" t="s">
        <v>708</v>
      </c>
      <c r="E9182" s="417" t="s">
        <v>707</v>
      </c>
      <c r="F9182" s="417" t="s">
        <v>712</v>
      </c>
      <c r="G9182" s="374">
        <v>8</v>
      </c>
      <c r="H9182" s="417">
        <v>7.07</v>
      </c>
      <c r="I9182" s="417" t="s">
        <v>269</v>
      </c>
      <c r="J9182" s="417"/>
      <c r="K9182" s="417"/>
      <c r="L9182" s="417">
        <v>24.955622114120001</v>
      </c>
      <c r="M9182" s="417">
        <v>947.00533848721386</v>
      </c>
      <c r="N9182" s="417">
        <v>1199.4110931914886</v>
      </c>
      <c r="O9182" s="417">
        <v>239143</v>
      </c>
      <c r="P9182" s="417"/>
      <c r="Q9182" s="417">
        <v>10000</v>
      </c>
      <c r="R9182" s="417"/>
      <c r="S9182" s="417">
        <v>7692.3308999999999</v>
      </c>
      <c r="T9182" s="417">
        <v>403.2</v>
      </c>
      <c r="U9182" s="417">
        <v>0</v>
      </c>
      <c r="V9182" s="417">
        <v>1959</v>
      </c>
      <c r="W9182" s="417">
        <v>2095</v>
      </c>
      <c r="X9182" s="417">
        <v>7345</v>
      </c>
      <c r="Y9182" s="417"/>
      <c r="Z9182" s="417"/>
      <c r="AA9182" s="417">
        <v>37.947605145104845</v>
      </c>
      <c r="AB9182" s="417">
        <v>48.061797247939893</v>
      </c>
      <c r="AC9182" s="417"/>
      <c r="AD9182" s="417"/>
      <c r="AE9182" s="417"/>
      <c r="AF9182" s="417"/>
      <c r="AG9182" s="417"/>
      <c r="AH9182" s="417"/>
      <c r="AI9182" s="417"/>
      <c r="AJ9182" s="417"/>
      <c r="AK9182" s="417"/>
      <c r="AL9182" s="417"/>
      <c r="AM9182" s="417"/>
      <c r="AN9182" s="417"/>
      <c r="AO9182" s="417"/>
      <c r="AP9182" s="417">
        <v>30.655627797328762</v>
      </c>
      <c r="AQ9182" s="417"/>
      <c r="AR9182" s="417">
        <v>31.175962177290668</v>
      </c>
      <c r="AS9182" s="417"/>
      <c r="AT9182" s="417">
        <v>2705.6098999999999</v>
      </c>
      <c r="AU9182" s="417">
        <v>18374</v>
      </c>
      <c r="AV9182" s="417"/>
      <c r="AW9182" s="417">
        <v>205.83779999999999</v>
      </c>
      <c r="AX9182" s="417">
        <v>111.5442</v>
      </c>
      <c r="AY9182" s="417">
        <v>50</v>
      </c>
      <c r="AZ9182" s="417"/>
      <c r="BA9182" s="417">
        <v>25064.0936</v>
      </c>
    </row>
    <row r="9183" spans="1:53" hidden="1">
      <c r="A9183" s="417" t="s">
        <v>731</v>
      </c>
      <c r="B9183" s="417" t="s">
        <v>727</v>
      </c>
      <c r="C9183" s="374">
        <v>2030</v>
      </c>
      <c r="D9183" s="417" t="s">
        <v>708</v>
      </c>
      <c r="E9183" s="417" t="s">
        <v>707</v>
      </c>
      <c r="F9183" s="417" t="s">
        <v>713</v>
      </c>
      <c r="G9183" s="374">
        <v>6</v>
      </c>
      <c r="H9183" s="417">
        <v>6.89</v>
      </c>
      <c r="I9183" s="417" t="s">
        <v>269</v>
      </c>
      <c r="J9183" s="417"/>
      <c r="K9183" s="417"/>
      <c r="L9183" s="417">
        <v>24.955622114120001</v>
      </c>
      <c r="M9183" s="417">
        <v>965.95541898353508</v>
      </c>
      <c r="N9183" s="417">
        <v>1204.0116280186132</v>
      </c>
      <c r="O9183" s="417">
        <v>239143</v>
      </c>
      <c r="P9183" s="417"/>
      <c r="Q9183" s="417">
        <v>10000</v>
      </c>
      <c r="R9183" s="417"/>
      <c r="S9183" s="417">
        <v>7692.3308999999999</v>
      </c>
      <c r="T9183" s="417">
        <v>403.2</v>
      </c>
      <c r="U9183" s="417">
        <v>0</v>
      </c>
      <c r="V9183" s="417">
        <v>1939</v>
      </c>
      <c r="W9183" s="417">
        <v>2075</v>
      </c>
      <c r="X9183" s="417">
        <v>7325</v>
      </c>
      <c r="Y9183" s="417"/>
      <c r="Z9183" s="417"/>
      <c r="AA9183" s="417">
        <v>38.7069569068289</v>
      </c>
      <c r="AB9183" s="417">
        <v>48.246146028227564</v>
      </c>
      <c r="AC9183" s="417"/>
      <c r="AD9183" s="417"/>
      <c r="AE9183" s="417"/>
      <c r="AF9183" s="417"/>
      <c r="AG9183" s="417"/>
      <c r="AH9183" s="417"/>
      <c r="AI9183" s="417"/>
      <c r="AJ9183" s="417"/>
      <c r="AK9183" s="417"/>
      <c r="AL9183" s="417"/>
      <c r="AM9183" s="417"/>
      <c r="AN9183" s="417"/>
      <c r="AO9183" s="417"/>
      <c r="AP9183" s="417">
        <v>31.013264683480617</v>
      </c>
      <c r="AQ9183" s="417"/>
      <c r="AR9183" s="417">
        <v>31.486697613227051</v>
      </c>
      <c r="AS9183" s="417"/>
      <c r="AT9183" s="417">
        <v>2705.6098999999999</v>
      </c>
      <c r="AU9183" s="417">
        <v>18374</v>
      </c>
      <c r="AV9183" s="417"/>
      <c r="AW9183" s="417">
        <v>205.83779999999999</v>
      </c>
      <c r="AX9183" s="417">
        <v>111.5442</v>
      </c>
      <c r="AY9183" s="417">
        <v>50</v>
      </c>
      <c r="AZ9183" s="417"/>
      <c r="BA9183" s="417">
        <v>24844.778699999999</v>
      </c>
    </row>
    <row r="9184" spans="1:53" hidden="1">
      <c r="A9184" s="417" t="s">
        <v>731</v>
      </c>
      <c r="B9184" s="417" t="s">
        <v>727</v>
      </c>
      <c r="C9184" s="374">
        <v>2030</v>
      </c>
      <c r="D9184" s="417" t="s">
        <v>708</v>
      </c>
      <c r="E9184" s="417" t="s">
        <v>707</v>
      </c>
      <c r="F9184" s="417" t="s">
        <v>713</v>
      </c>
      <c r="G9184" s="374">
        <v>7</v>
      </c>
      <c r="H9184" s="417">
        <v>7.21</v>
      </c>
      <c r="I9184" s="417" t="s">
        <v>269</v>
      </c>
      <c r="J9184" s="417"/>
      <c r="K9184" s="417"/>
      <c r="L9184" s="417">
        <v>24.955622114120001</v>
      </c>
      <c r="M9184" s="417">
        <v>921.74016457753942</v>
      </c>
      <c r="N9184" s="417">
        <v>1164.5969267859348</v>
      </c>
      <c r="O9184" s="417">
        <v>239143</v>
      </c>
      <c r="P9184" s="417"/>
      <c r="Q9184" s="417">
        <v>10000</v>
      </c>
      <c r="R9184" s="417"/>
      <c r="S9184" s="417">
        <v>7692.3308999999999</v>
      </c>
      <c r="T9184" s="417">
        <v>403.2</v>
      </c>
      <c r="U9184" s="417">
        <v>0</v>
      </c>
      <c r="V9184" s="417">
        <v>1946</v>
      </c>
      <c r="W9184" s="417">
        <v>2082</v>
      </c>
      <c r="X9184" s="417">
        <v>7332</v>
      </c>
      <c r="Y9184" s="417"/>
      <c r="Z9184" s="417"/>
      <c r="AA9184" s="417">
        <v>36.935200246756246</v>
      </c>
      <c r="AB9184" s="417">
        <v>46.666753116167271</v>
      </c>
      <c r="AC9184" s="417"/>
      <c r="AD9184" s="417"/>
      <c r="AE9184" s="417"/>
      <c r="AF9184" s="417"/>
      <c r="AG9184" s="417"/>
      <c r="AH9184" s="417"/>
      <c r="AI9184" s="417"/>
      <c r="AJ9184" s="417"/>
      <c r="AK9184" s="417"/>
      <c r="AL9184" s="417"/>
      <c r="AM9184" s="417"/>
      <c r="AN9184" s="417"/>
      <c r="AO9184" s="417"/>
      <c r="AP9184" s="417">
        <v>29.901051772403562</v>
      </c>
      <c r="AQ9184" s="417"/>
      <c r="AR9184" s="417">
        <v>30.399516257711984</v>
      </c>
      <c r="AS9184" s="417"/>
      <c r="AT9184" s="417">
        <v>2705.6098999999999</v>
      </c>
      <c r="AU9184" s="417">
        <v>18374</v>
      </c>
      <c r="AV9184" s="417"/>
      <c r="AW9184" s="417">
        <v>205.83779999999999</v>
      </c>
      <c r="AX9184" s="417">
        <v>111.5442</v>
      </c>
      <c r="AY9184" s="417">
        <v>50</v>
      </c>
      <c r="AZ9184" s="417"/>
      <c r="BA9184" s="417">
        <v>24954.4362</v>
      </c>
    </row>
    <row r="9185" spans="1:53" hidden="1">
      <c r="A9185" s="417" t="s">
        <v>731</v>
      </c>
      <c r="B9185" s="417" t="s">
        <v>727</v>
      </c>
      <c r="C9185" s="374">
        <v>2030</v>
      </c>
      <c r="D9185" s="417" t="s">
        <v>708</v>
      </c>
      <c r="E9185" s="417" t="s">
        <v>707</v>
      </c>
      <c r="F9185" s="417" t="s">
        <v>713</v>
      </c>
      <c r="G9185" s="374">
        <v>8</v>
      </c>
      <c r="H9185" s="417">
        <v>6.91</v>
      </c>
      <c r="I9185" s="417" t="s">
        <v>269</v>
      </c>
      <c r="J9185" s="417"/>
      <c r="K9185" s="417"/>
      <c r="L9185" s="417">
        <v>24.955622114120001</v>
      </c>
      <c r="M9185" s="417">
        <v>968.02630200190424</v>
      </c>
      <c r="N9185" s="417">
        <v>1213.2190831653984</v>
      </c>
      <c r="O9185" s="417">
        <v>239143</v>
      </c>
      <c r="P9185" s="417"/>
      <c r="Q9185" s="417">
        <v>10000</v>
      </c>
      <c r="R9185" s="417"/>
      <c r="S9185" s="417">
        <v>7692.3308999999999</v>
      </c>
      <c r="T9185" s="417">
        <v>403.2</v>
      </c>
      <c r="U9185" s="417">
        <v>0</v>
      </c>
      <c r="V9185" s="417">
        <v>1959</v>
      </c>
      <c r="W9185" s="417">
        <v>2095</v>
      </c>
      <c r="X9185" s="417">
        <v>7345</v>
      </c>
      <c r="Y9185" s="417"/>
      <c r="Z9185" s="417"/>
      <c r="AA9185" s="417">
        <v>38.78993959751606</v>
      </c>
      <c r="AB9185" s="417">
        <v>48.615099462914223</v>
      </c>
      <c r="AC9185" s="417"/>
      <c r="AD9185" s="417"/>
      <c r="AE9185" s="417"/>
      <c r="AF9185" s="417"/>
      <c r="AG9185" s="417"/>
      <c r="AH9185" s="417"/>
      <c r="AI9185" s="417"/>
      <c r="AJ9185" s="417"/>
      <c r="AK9185" s="417"/>
      <c r="AL9185" s="417"/>
      <c r="AM9185" s="417"/>
      <c r="AN9185" s="417"/>
      <c r="AO9185" s="417"/>
      <c r="AP9185" s="417">
        <v>31.135799869324845</v>
      </c>
      <c r="AQ9185" s="417"/>
      <c r="AR9185" s="417">
        <v>31.629750035526133</v>
      </c>
      <c r="AS9185" s="417"/>
      <c r="AT9185" s="417">
        <v>2705.6098999999999</v>
      </c>
      <c r="AU9185" s="417">
        <v>18374</v>
      </c>
      <c r="AV9185" s="417"/>
      <c r="AW9185" s="417">
        <v>205.83779999999999</v>
      </c>
      <c r="AX9185" s="417">
        <v>111.5442</v>
      </c>
      <c r="AY9185" s="417">
        <v>50</v>
      </c>
      <c r="AZ9185" s="417"/>
      <c r="BA9185" s="417">
        <v>25064.0936</v>
      </c>
    </row>
    <row r="9186" spans="1:53" hidden="1">
      <c r="A9186" s="417" t="s">
        <v>731</v>
      </c>
      <c r="B9186" s="417" t="s">
        <v>727</v>
      </c>
      <c r="C9186" s="374">
        <v>2030</v>
      </c>
      <c r="D9186" s="417" t="s">
        <v>708</v>
      </c>
      <c r="E9186" s="417" t="s">
        <v>707</v>
      </c>
      <c r="F9186" s="417" t="s">
        <v>713</v>
      </c>
      <c r="G9186" s="374">
        <v>9</v>
      </c>
      <c r="H9186" s="417">
        <v>7.13</v>
      </c>
      <c r="I9186" s="417" t="s">
        <v>269</v>
      </c>
      <c r="J9186" s="417"/>
      <c r="K9186" s="417"/>
      <c r="L9186" s="417">
        <v>24.955622114120001</v>
      </c>
      <c r="M9186" s="417">
        <v>942.73153297665556</v>
      </c>
      <c r="N9186" s="417">
        <v>1201.2765819579131</v>
      </c>
      <c r="O9186" s="417">
        <v>239143</v>
      </c>
      <c r="P9186" s="417"/>
      <c r="Q9186" s="417">
        <v>10000</v>
      </c>
      <c r="R9186" s="417"/>
      <c r="S9186" s="417">
        <v>7692.3308999999999</v>
      </c>
      <c r="T9186" s="417">
        <v>403.2</v>
      </c>
      <c r="U9186" s="417">
        <v>0</v>
      </c>
      <c r="V9186" s="417">
        <v>1964</v>
      </c>
      <c r="W9186" s="417">
        <v>2100</v>
      </c>
      <c r="X9186" s="417">
        <v>7350</v>
      </c>
      <c r="Y9186" s="417"/>
      <c r="Z9186" s="417"/>
      <c r="AA9186" s="417">
        <v>37.776348788471509</v>
      </c>
      <c r="AB9186" s="417">
        <v>48.136549552107461</v>
      </c>
      <c r="AC9186" s="417"/>
      <c r="AD9186" s="417"/>
      <c r="AE9186" s="417"/>
      <c r="AF9186" s="417"/>
      <c r="AG9186" s="417"/>
      <c r="AH9186" s="417"/>
      <c r="AI9186" s="417"/>
      <c r="AJ9186" s="417"/>
      <c r="AK9186" s="417"/>
      <c r="AL9186" s="417"/>
      <c r="AM9186" s="417"/>
      <c r="AN9186" s="417"/>
      <c r="AO9186" s="417"/>
      <c r="AP9186" s="417">
        <v>30.601776522725505</v>
      </c>
      <c r="AQ9186" s="417"/>
      <c r="AR9186" s="417">
        <v>31.141250692868272</v>
      </c>
      <c r="AS9186" s="417"/>
      <c r="AT9186" s="417">
        <v>2705.6098999999999</v>
      </c>
      <c r="AU9186" s="417">
        <v>18374</v>
      </c>
      <c r="AV9186" s="417"/>
      <c r="AW9186" s="417">
        <v>205.83779999999999</v>
      </c>
      <c r="AX9186" s="417">
        <v>111.5442</v>
      </c>
      <c r="AY9186" s="417">
        <v>50</v>
      </c>
      <c r="AZ9186" s="417"/>
      <c r="BA9186" s="417">
        <v>25173.751</v>
      </c>
    </row>
    <row r="9187" spans="1:53" hidden="1">
      <c r="A9187" s="417" t="s">
        <v>731</v>
      </c>
      <c r="B9187" s="417" t="s">
        <v>727</v>
      </c>
      <c r="C9187" s="374">
        <v>2030</v>
      </c>
      <c r="D9187" s="417" t="s">
        <v>708</v>
      </c>
      <c r="E9187" s="417" t="s">
        <v>707</v>
      </c>
      <c r="F9187" s="417" t="s">
        <v>713</v>
      </c>
      <c r="G9187" s="374">
        <v>10</v>
      </c>
      <c r="H9187" s="417">
        <v>6.95</v>
      </c>
      <c r="I9187" s="417" t="s">
        <v>269</v>
      </c>
      <c r="J9187" s="417"/>
      <c r="K9187" s="417"/>
      <c r="L9187" s="417">
        <v>24.955622114120001</v>
      </c>
      <c r="M9187" s="417">
        <v>968.36166258296294</v>
      </c>
      <c r="N9187" s="417">
        <v>1216.361616743161</v>
      </c>
      <c r="O9187" s="417">
        <v>239143</v>
      </c>
      <c r="P9187" s="417"/>
      <c r="Q9187" s="417">
        <v>10000</v>
      </c>
      <c r="R9187" s="417"/>
      <c r="S9187" s="417">
        <v>7692.3308999999999</v>
      </c>
      <c r="T9187" s="417">
        <v>403.2</v>
      </c>
      <c r="U9187" s="417">
        <v>0</v>
      </c>
      <c r="V9187" s="417">
        <v>1954</v>
      </c>
      <c r="W9187" s="417">
        <v>2090</v>
      </c>
      <c r="X9187" s="417">
        <v>7340</v>
      </c>
      <c r="Y9187" s="417"/>
      <c r="Z9187" s="417"/>
      <c r="AA9187" s="417">
        <v>38.803377885975529</v>
      </c>
      <c r="AB9187" s="417">
        <v>48.741024437692793</v>
      </c>
      <c r="AC9187" s="417"/>
      <c r="AD9187" s="417"/>
      <c r="AE9187" s="417"/>
      <c r="AF9187" s="417"/>
      <c r="AG9187" s="417"/>
      <c r="AH9187" s="417"/>
      <c r="AI9187" s="417"/>
      <c r="AJ9187" s="417"/>
      <c r="AK9187" s="417"/>
      <c r="AL9187" s="417"/>
      <c r="AM9187" s="417"/>
      <c r="AN9187" s="417"/>
      <c r="AO9187" s="417"/>
      <c r="AP9187" s="417">
        <v>31.171373953197687</v>
      </c>
      <c r="AQ9187" s="417"/>
      <c r="AR9187" s="417">
        <v>31.673495754605952</v>
      </c>
      <c r="AS9187" s="417"/>
      <c r="AT9187" s="417">
        <v>2705.6098999999999</v>
      </c>
      <c r="AU9187" s="417">
        <v>18374</v>
      </c>
      <c r="AV9187" s="417"/>
      <c r="AW9187" s="417">
        <v>205.83779999999999</v>
      </c>
      <c r="AX9187" s="417">
        <v>111.5442</v>
      </c>
      <c r="AY9187" s="417">
        <v>50</v>
      </c>
      <c r="AZ9187" s="417"/>
      <c r="BA9187" s="417">
        <v>25064.0936</v>
      </c>
    </row>
    <row r="9188" spans="1:53" hidden="1">
      <c r="A9188" s="417" t="s">
        <v>731</v>
      </c>
      <c r="B9188" s="417" t="s">
        <v>727</v>
      </c>
      <c r="C9188" s="374">
        <v>2030</v>
      </c>
      <c r="D9188" s="417" t="s">
        <v>708</v>
      </c>
      <c r="E9188" s="417" t="s">
        <v>707</v>
      </c>
      <c r="F9188" s="417" t="s">
        <v>714</v>
      </c>
      <c r="G9188" s="374">
        <v>8</v>
      </c>
      <c r="H9188" s="417">
        <v>6.84</v>
      </c>
      <c r="I9188" s="417" t="s">
        <v>269</v>
      </c>
      <c r="J9188" s="417"/>
      <c r="K9188" s="417"/>
      <c r="L9188" s="417">
        <v>24.955622114120001</v>
      </c>
      <c r="M9188" s="417">
        <v>976.8868809211732</v>
      </c>
      <c r="N9188" s="417">
        <v>1225.6828819776463</v>
      </c>
      <c r="O9188" s="417">
        <v>239143</v>
      </c>
      <c r="P9188" s="417"/>
      <c r="Q9188" s="417">
        <v>10000</v>
      </c>
      <c r="R9188" s="417"/>
      <c r="S9188" s="417">
        <v>7692.3308999999999</v>
      </c>
      <c r="T9188" s="417">
        <v>403.2</v>
      </c>
      <c r="U9188" s="417">
        <v>0</v>
      </c>
      <c r="V9188" s="417">
        <v>1959</v>
      </c>
      <c r="W9188" s="417">
        <v>2095</v>
      </c>
      <c r="X9188" s="417">
        <v>7345</v>
      </c>
      <c r="Y9188" s="417"/>
      <c r="Z9188" s="417"/>
      <c r="AA9188" s="417">
        <v>39.144993298398653</v>
      </c>
      <c r="AB9188" s="417">
        <v>49.114538374938476</v>
      </c>
      <c r="AC9188" s="417"/>
      <c r="AD9188" s="417"/>
      <c r="AE9188" s="417"/>
      <c r="AF9188" s="417"/>
      <c r="AG9188" s="417"/>
      <c r="AH9188" s="417"/>
      <c r="AI9188" s="417"/>
      <c r="AJ9188" s="417"/>
      <c r="AK9188" s="417"/>
      <c r="AL9188" s="417"/>
      <c r="AM9188" s="417"/>
      <c r="AN9188" s="417"/>
      <c r="AO9188" s="417"/>
      <c r="AP9188" s="417">
        <v>31.400795718749848</v>
      </c>
      <c r="AQ9188" s="417"/>
      <c r="AR9188" s="417">
        <v>31.903197211532905</v>
      </c>
      <c r="AS9188" s="417"/>
      <c r="AT9188" s="417">
        <v>2705.6098999999999</v>
      </c>
      <c r="AU9188" s="417">
        <v>18374</v>
      </c>
      <c r="AV9188" s="417"/>
      <c r="AW9188" s="417">
        <v>205.83779999999999</v>
      </c>
      <c r="AX9188" s="417">
        <v>111.5442</v>
      </c>
      <c r="AY9188" s="417">
        <v>50</v>
      </c>
      <c r="AZ9188" s="417"/>
      <c r="BA9188" s="417">
        <v>25064.0936</v>
      </c>
    </row>
    <row r="9189" spans="1:53" hidden="1">
      <c r="A9189" s="417" t="s">
        <v>731</v>
      </c>
      <c r="B9189" s="417" t="s">
        <v>727</v>
      </c>
      <c r="C9189" s="374">
        <v>2030</v>
      </c>
      <c r="D9189" s="417" t="s">
        <v>708</v>
      </c>
      <c r="E9189" s="417" t="s">
        <v>707</v>
      </c>
      <c r="F9189" s="417" t="s">
        <v>714</v>
      </c>
      <c r="G9189" s="374">
        <v>10</v>
      </c>
      <c r="H9189" s="417">
        <v>6.93</v>
      </c>
      <c r="I9189" s="417" t="s">
        <v>269</v>
      </c>
      <c r="J9189" s="417"/>
      <c r="K9189" s="417"/>
      <c r="L9189" s="417">
        <v>24.955622114120001</v>
      </c>
      <c r="M9189" s="417">
        <v>977.42367664293488</v>
      </c>
      <c r="N9189" s="417">
        <v>1232.1406150460004</v>
      </c>
      <c r="O9189" s="417">
        <v>239143</v>
      </c>
      <c r="P9189" s="417"/>
      <c r="Q9189" s="417">
        <v>10000</v>
      </c>
      <c r="R9189" s="417"/>
      <c r="S9189" s="417">
        <v>7692.3308999999999</v>
      </c>
      <c r="T9189" s="417">
        <v>403.2</v>
      </c>
      <c r="U9189" s="417">
        <v>0</v>
      </c>
      <c r="V9189" s="417">
        <v>1954</v>
      </c>
      <c r="W9189" s="417">
        <v>2090</v>
      </c>
      <c r="X9189" s="417">
        <v>7340</v>
      </c>
      <c r="Y9189" s="417"/>
      <c r="Z9189" s="417"/>
      <c r="AA9189" s="417">
        <v>39.166503327186383</v>
      </c>
      <c r="AB9189" s="417">
        <v>49.373307248408452</v>
      </c>
      <c r="AC9189" s="417"/>
      <c r="AD9189" s="417"/>
      <c r="AE9189" s="417"/>
      <c r="AF9189" s="417"/>
      <c r="AG9189" s="417"/>
      <c r="AH9189" s="417"/>
      <c r="AI9189" s="417"/>
      <c r="AJ9189" s="417"/>
      <c r="AK9189" s="417"/>
      <c r="AL9189" s="417"/>
      <c r="AM9189" s="417"/>
      <c r="AN9189" s="417"/>
      <c r="AO9189" s="417"/>
      <c r="AP9189" s="417">
        <v>31.471071422356601</v>
      </c>
      <c r="AQ9189" s="417"/>
      <c r="AR9189" s="417">
        <v>31.990700935176282</v>
      </c>
      <c r="AS9189" s="417"/>
      <c r="AT9189" s="417">
        <v>2705.6098999999999</v>
      </c>
      <c r="AU9189" s="417">
        <v>18374</v>
      </c>
      <c r="AV9189" s="417"/>
      <c r="AW9189" s="417">
        <v>205.83779999999999</v>
      </c>
      <c r="AX9189" s="417">
        <v>111.5442</v>
      </c>
      <c r="AY9189" s="417">
        <v>50</v>
      </c>
      <c r="AZ9189" s="417"/>
      <c r="BA9189" s="417">
        <v>25064.0936</v>
      </c>
    </row>
    <row r="9190" spans="1:53" hidden="1">
      <c r="A9190" s="417" t="s">
        <v>731</v>
      </c>
      <c r="B9190" s="417" t="s">
        <v>727</v>
      </c>
      <c r="C9190" s="374">
        <v>2030</v>
      </c>
      <c r="D9190" s="417" t="s">
        <v>708</v>
      </c>
      <c r="E9190" s="417" t="s">
        <v>707</v>
      </c>
      <c r="F9190" s="417" t="s">
        <v>715</v>
      </c>
      <c r="G9190" s="374"/>
      <c r="H9190" s="417">
        <v>6.55</v>
      </c>
      <c r="I9190" s="417" t="s">
        <v>269</v>
      </c>
      <c r="J9190" s="417"/>
      <c r="K9190" s="417"/>
      <c r="L9190" s="417">
        <v>24.955622114120001</v>
      </c>
      <c r="M9190" s="417">
        <v>825.3076162869279</v>
      </c>
      <c r="N9190" s="417">
        <v>1207.5784093643451</v>
      </c>
      <c r="O9190" s="417">
        <v>239143</v>
      </c>
      <c r="P9190" s="417"/>
      <c r="Q9190" s="417">
        <v>10000</v>
      </c>
      <c r="R9190" s="417"/>
      <c r="S9190" s="417">
        <v>7692.3308999999999</v>
      </c>
      <c r="T9190" s="417">
        <v>403.2</v>
      </c>
      <c r="U9190" s="417">
        <v>0</v>
      </c>
      <c r="V9190" s="417">
        <v>1929</v>
      </c>
      <c r="W9190" s="417">
        <v>2065</v>
      </c>
      <c r="X9190" s="417">
        <v>7315</v>
      </c>
      <c r="Y9190" s="417"/>
      <c r="Z9190" s="417"/>
      <c r="AA9190" s="417">
        <v>33.071035899473856</v>
      </c>
      <c r="AB9190" s="417">
        <v>48.389071104408202</v>
      </c>
      <c r="AC9190" s="417"/>
      <c r="AD9190" s="417"/>
      <c r="AE9190" s="417"/>
      <c r="AF9190" s="417"/>
      <c r="AG9190" s="417"/>
      <c r="AH9190" s="417"/>
      <c r="AI9190" s="417"/>
      <c r="AJ9190" s="417"/>
      <c r="AK9190" s="417"/>
      <c r="AL9190" s="417"/>
      <c r="AM9190" s="417"/>
      <c r="AN9190" s="417"/>
      <c r="AO9190" s="417"/>
      <c r="AP9190" s="417">
        <v>28.556882819793838</v>
      </c>
      <c r="AQ9190" s="417"/>
      <c r="AR9190" s="417">
        <v>29.489328118647553</v>
      </c>
      <c r="AS9190" s="417"/>
      <c r="AT9190" s="417">
        <v>2705.6098999999999</v>
      </c>
      <c r="AU9190" s="417">
        <v>18374</v>
      </c>
      <c r="AV9190" s="417"/>
      <c r="AW9190" s="417">
        <v>205.83779999999999</v>
      </c>
      <c r="AX9190" s="417">
        <v>111.5442</v>
      </c>
      <c r="AY9190" s="417">
        <v>50</v>
      </c>
      <c r="AZ9190" s="417"/>
      <c r="BA9190" s="417">
        <v>24675.0347</v>
      </c>
    </row>
    <row r="9191" spans="1:53" hidden="1">
      <c r="A9191" s="417" t="s">
        <v>731</v>
      </c>
      <c r="B9191" s="417" t="s">
        <v>727</v>
      </c>
      <c r="C9191" s="374">
        <v>2030</v>
      </c>
      <c r="D9191" s="417" t="s">
        <v>708</v>
      </c>
      <c r="E9191" s="417" t="s">
        <v>707</v>
      </c>
      <c r="F9191" s="417" t="s">
        <v>716</v>
      </c>
      <c r="G9191" s="374"/>
      <c r="H9191" s="417">
        <v>6.1</v>
      </c>
      <c r="I9191" s="417" t="s">
        <v>269</v>
      </c>
      <c r="J9191" s="417"/>
      <c r="K9191" s="417"/>
      <c r="L9191" s="417">
        <v>24.955622114120001</v>
      </c>
      <c r="M9191" s="417">
        <v>848.22951505435492</v>
      </c>
      <c r="N9191" s="417">
        <v>1244.4703803593848</v>
      </c>
      <c r="O9191" s="417">
        <v>239143</v>
      </c>
      <c r="P9191" s="417"/>
      <c r="Q9191" s="417">
        <v>10000</v>
      </c>
      <c r="R9191" s="417"/>
      <c r="S9191" s="417">
        <v>7692.3308999999999</v>
      </c>
      <c r="T9191" s="417">
        <v>403.2</v>
      </c>
      <c r="U9191" s="417">
        <v>0</v>
      </c>
      <c r="V9191" s="417">
        <v>1929</v>
      </c>
      <c r="W9191" s="417">
        <v>2065</v>
      </c>
      <c r="X9191" s="417">
        <v>7315</v>
      </c>
      <c r="Y9191" s="417"/>
      <c r="Z9191" s="417"/>
      <c r="AA9191" s="417">
        <v>33.989543037978365</v>
      </c>
      <c r="AB9191" s="417">
        <v>49.867375282271425</v>
      </c>
      <c r="AC9191" s="417"/>
      <c r="AD9191" s="417"/>
      <c r="AE9191" s="417"/>
      <c r="AF9191" s="417"/>
      <c r="AG9191" s="417"/>
      <c r="AH9191" s="417"/>
      <c r="AI9191" s="417"/>
      <c r="AJ9191" s="417"/>
      <c r="AK9191" s="417"/>
      <c r="AL9191" s="417"/>
      <c r="AM9191" s="417"/>
      <c r="AN9191" s="417"/>
      <c r="AO9191" s="417"/>
      <c r="AP9191" s="417">
        <v>29.291512617318205</v>
      </c>
      <c r="AQ9191" s="417"/>
      <c r="AR9191" s="417">
        <v>30.256348854850991</v>
      </c>
      <c r="AS9191" s="417"/>
      <c r="AT9191" s="417">
        <v>2705.6098999999999</v>
      </c>
      <c r="AU9191" s="417">
        <v>18374</v>
      </c>
      <c r="AV9191" s="417"/>
      <c r="AW9191" s="417">
        <v>205.83779999999999</v>
      </c>
      <c r="AX9191" s="417">
        <v>111.5442</v>
      </c>
      <c r="AY9191" s="417">
        <v>50</v>
      </c>
      <c r="AZ9191" s="417"/>
      <c r="BA9191" s="417">
        <v>24675.0347</v>
      </c>
    </row>
    <row r="9192" spans="1:53" hidden="1">
      <c r="A9192" s="417" t="s">
        <v>731</v>
      </c>
      <c r="B9192" s="417" t="s">
        <v>727</v>
      </c>
      <c r="C9192" s="374">
        <v>2030</v>
      </c>
      <c r="D9192" s="417" t="s">
        <v>708</v>
      </c>
      <c r="E9192" s="417" t="s">
        <v>707</v>
      </c>
      <c r="F9192" s="417" t="s">
        <v>717</v>
      </c>
      <c r="G9192" s="374">
        <v>6</v>
      </c>
      <c r="H9192" s="417">
        <v>6.74</v>
      </c>
      <c r="I9192" s="417" t="s">
        <v>269</v>
      </c>
      <c r="J9192" s="417"/>
      <c r="K9192" s="417"/>
      <c r="L9192" s="417">
        <v>24.955622114120001</v>
      </c>
      <c r="M9192" s="417">
        <v>1014.2757227168363</v>
      </c>
      <c r="N9192" s="417">
        <v>1204.5799076706639</v>
      </c>
      <c r="O9192" s="417">
        <v>239143</v>
      </c>
      <c r="P9192" s="417"/>
      <c r="Q9192" s="417">
        <v>10000</v>
      </c>
      <c r="R9192" s="417"/>
      <c r="S9192" s="417">
        <v>7692.3308999999999</v>
      </c>
      <c r="T9192" s="417">
        <v>403.2</v>
      </c>
      <c r="U9192" s="417">
        <v>0</v>
      </c>
      <c r="V9192" s="417">
        <v>1949</v>
      </c>
      <c r="W9192" s="417">
        <v>2085</v>
      </c>
      <c r="X9192" s="417">
        <v>7335</v>
      </c>
      <c r="Y9192" s="417"/>
      <c r="Z9192" s="417"/>
      <c r="AA9192" s="417">
        <v>40.64320766703262</v>
      </c>
      <c r="AB9192" s="417">
        <v>48.268917654713285</v>
      </c>
      <c r="AC9192" s="417"/>
      <c r="AD9192" s="417"/>
      <c r="AE9192" s="417"/>
      <c r="AF9192" s="417"/>
      <c r="AG9192" s="417"/>
      <c r="AH9192" s="417"/>
      <c r="AI9192" s="417"/>
      <c r="AJ9192" s="417"/>
      <c r="AK9192" s="417"/>
      <c r="AL9192" s="417"/>
      <c r="AM9192" s="417"/>
      <c r="AN9192" s="417"/>
      <c r="AO9192" s="417"/>
      <c r="AP9192" s="417">
        <v>31.793208382824087</v>
      </c>
      <c r="AQ9192" s="417"/>
      <c r="AR9192" s="417">
        <v>32.114835720819862</v>
      </c>
      <c r="AS9192" s="417"/>
      <c r="AT9192" s="417">
        <v>2705.6098999999999</v>
      </c>
      <c r="AU9192" s="417">
        <v>18374</v>
      </c>
      <c r="AV9192" s="417"/>
      <c r="AW9192" s="417">
        <v>205.83779999999999</v>
      </c>
      <c r="AX9192" s="417">
        <v>111.5442</v>
      </c>
      <c r="AY9192" s="417">
        <v>50</v>
      </c>
      <c r="AZ9192" s="417"/>
      <c r="BA9192" s="417">
        <v>25273.284500000002</v>
      </c>
    </row>
    <row r="9193" spans="1:53" hidden="1">
      <c r="A9193" s="417" t="s">
        <v>731</v>
      </c>
      <c r="B9193" s="417" t="s">
        <v>727</v>
      </c>
      <c r="C9193" s="374">
        <v>2030</v>
      </c>
      <c r="D9193" s="417" t="s">
        <v>708</v>
      </c>
      <c r="E9193" s="417" t="s">
        <v>707</v>
      </c>
      <c r="F9193" s="417" t="s">
        <v>717</v>
      </c>
      <c r="G9193" s="374">
        <v>8</v>
      </c>
      <c r="H9193" s="417">
        <v>6.73</v>
      </c>
      <c r="I9193" s="417" t="s">
        <v>269</v>
      </c>
      <c r="J9193" s="417"/>
      <c r="K9193" s="417"/>
      <c r="L9193" s="417">
        <v>24.955622114120001</v>
      </c>
      <c r="M9193" s="417">
        <v>1021.2815592732871</v>
      </c>
      <c r="N9193" s="417">
        <v>1213.1438618772258</v>
      </c>
      <c r="O9193" s="417">
        <v>239143</v>
      </c>
      <c r="P9193" s="417"/>
      <c r="Q9193" s="417">
        <v>10000</v>
      </c>
      <c r="R9193" s="417"/>
      <c r="S9193" s="417">
        <v>7692.3308999999999</v>
      </c>
      <c r="T9193" s="417">
        <v>403.2</v>
      </c>
      <c r="U9193" s="417">
        <v>0</v>
      </c>
      <c r="V9193" s="417">
        <v>1959</v>
      </c>
      <c r="W9193" s="417">
        <v>2095</v>
      </c>
      <c r="X9193" s="417">
        <v>7345</v>
      </c>
      <c r="Y9193" s="417"/>
      <c r="Z9193" s="417"/>
      <c r="AA9193" s="417">
        <v>40.923939684636686</v>
      </c>
      <c r="AB9193" s="417">
        <v>48.612085258425537</v>
      </c>
      <c r="AC9193" s="417"/>
      <c r="AD9193" s="417"/>
      <c r="AE9193" s="417"/>
      <c r="AF9193" s="417"/>
      <c r="AG9193" s="417"/>
      <c r="AH9193" s="417"/>
      <c r="AI9193" s="417"/>
      <c r="AJ9193" s="417"/>
      <c r="AK9193" s="417"/>
      <c r="AL9193" s="417"/>
      <c r="AM9193" s="417"/>
      <c r="AN9193" s="417"/>
      <c r="AO9193" s="417"/>
      <c r="AP9193" s="417">
        <v>31.989382455122602</v>
      </c>
      <c r="AQ9193" s="417"/>
      <c r="AR9193" s="417">
        <v>32.314198928964082</v>
      </c>
      <c r="AS9193" s="417"/>
      <c r="AT9193" s="417">
        <v>2705.6098999999999</v>
      </c>
      <c r="AU9193" s="417">
        <v>18374</v>
      </c>
      <c r="AV9193" s="417"/>
      <c r="AW9193" s="417">
        <v>205.83779999999999</v>
      </c>
      <c r="AX9193" s="417">
        <v>111.5442</v>
      </c>
      <c r="AY9193" s="417">
        <v>50</v>
      </c>
      <c r="AZ9193" s="417"/>
      <c r="BA9193" s="417">
        <v>25540.184499999999</v>
      </c>
    </row>
    <row r="9194" spans="1:53" hidden="1">
      <c r="A9194" s="417" t="s">
        <v>731</v>
      </c>
      <c r="B9194" s="417" t="s">
        <v>727</v>
      </c>
      <c r="C9194" s="374">
        <v>2030</v>
      </c>
      <c r="D9194" s="417" t="s">
        <v>708</v>
      </c>
      <c r="E9194" s="417" t="s">
        <v>707</v>
      </c>
      <c r="F9194" s="417" t="s">
        <v>718</v>
      </c>
      <c r="G9194" s="374">
        <v>5</v>
      </c>
      <c r="H9194" s="417">
        <v>8.42</v>
      </c>
      <c r="I9194" s="417" t="s">
        <v>269</v>
      </c>
      <c r="J9194" s="417"/>
      <c r="K9194" s="417"/>
      <c r="L9194" s="417">
        <v>24.955622114120001</v>
      </c>
      <c r="M9194" s="417">
        <v>989.66783957363543</v>
      </c>
      <c r="N9194" s="417">
        <v>1203.1725439316101</v>
      </c>
      <c r="O9194" s="417">
        <v>239143</v>
      </c>
      <c r="P9194" s="417"/>
      <c r="Q9194" s="417">
        <v>10000</v>
      </c>
      <c r="R9194" s="417"/>
      <c r="S9194" s="417">
        <v>7692.3308999999999</v>
      </c>
      <c r="T9194" s="417">
        <v>403.2</v>
      </c>
      <c r="U9194" s="417">
        <v>0</v>
      </c>
      <c r="V9194" s="417">
        <v>1902</v>
      </c>
      <c r="W9194" s="417">
        <v>2038</v>
      </c>
      <c r="X9194" s="417">
        <v>7288</v>
      </c>
      <c r="Y9194" s="417"/>
      <c r="Z9194" s="417"/>
      <c r="AA9194" s="417">
        <v>39.657141174031878</v>
      </c>
      <c r="AB9194" s="417">
        <v>48.212522953126424</v>
      </c>
      <c r="AC9194" s="417"/>
      <c r="AD9194" s="417"/>
      <c r="AE9194" s="417"/>
      <c r="AF9194" s="417"/>
      <c r="AG9194" s="417"/>
      <c r="AH9194" s="417"/>
      <c r="AI9194" s="417"/>
      <c r="AJ9194" s="417"/>
      <c r="AK9194" s="417"/>
      <c r="AL9194" s="417"/>
      <c r="AM9194" s="417"/>
      <c r="AN9194" s="417"/>
      <c r="AO9194" s="417"/>
      <c r="AP9194" s="417">
        <v>31.389560369162421</v>
      </c>
      <c r="AQ9194" s="417"/>
      <c r="AR9194" s="417">
        <v>31.785060937730858</v>
      </c>
      <c r="AS9194" s="417"/>
      <c r="AT9194" s="417">
        <v>2705.6098999999999</v>
      </c>
      <c r="AU9194" s="417">
        <v>18374</v>
      </c>
      <c r="AV9194" s="417"/>
      <c r="AW9194" s="417">
        <v>205.83779999999999</v>
      </c>
      <c r="AX9194" s="417">
        <v>111.5442</v>
      </c>
      <c r="AY9194" s="417">
        <v>50</v>
      </c>
      <c r="AZ9194" s="417"/>
      <c r="BA9194" s="417">
        <v>24074.164700000001</v>
      </c>
    </row>
    <row r="9195" spans="1:53" hidden="1">
      <c r="A9195" s="417" t="s">
        <v>731</v>
      </c>
      <c r="B9195" s="417" t="s">
        <v>727</v>
      </c>
      <c r="C9195" s="374">
        <v>2030</v>
      </c>
      <c r="D9195" s="417" t="s">
        <v>708</v>
      </c>
      <c r="E9195" s="417" t="s">
        <v>707</v>
      </c>
      <c r="F9195" s="417" t="s">
        <v>718</v>
      </c>
      <c r="G9195" s="374">
        <v>6</v>
      </c>
      <c r="H9195" s="417">
        <v>8.42</v>
      </c>
      <c r="I9195" s="417" t="s">
        <v>269</v>
      </c>
      <c r="J9195" s="417"/>
      <c r="K9195" s="417"/>
      <c r="L9195" s="417">
        <v>24.955622114120001</v>
      </c>
      <c r="M9195" s="417">
        <v>1008.0227177632823</v>
      </c>
      <c r="N9195" s="417">
        <v>1225.0689533714171</v>
      </c>
      <c r="O9195" s="417">
        <v>239143</v>
      </c>
      <c r="P9195" s="417"/>
      <c r="Q9195" s="417">
        <v>10000</v>
      </c>
      <c r="R9195" s="417"/>
      <c r="S9195" s="417">
        <v>7692.3308999999999</v>
      </c>
      <c r="T9195" s="417">
        <v>403.2</v>
      </c>
      <c r="U9195" s="417">
        <v>0</v>
      </c>
      <c r="V9195" s="417">
        <v>1919</v>
      </c>
      <c r="W9195" s="417">
        <v>2055</v>
      </c>
      <c r="X9195" s="417">
        <v>7305</v>
      </c>
      <c r="Y9195" s="417"/>
      <c r="Z9195" s="417"/>
      <c r="AA9195" s="417">
        <v>40.392642487192241</v>
      </c>
      <c r="AB9195" s="417">
        <v>49.089937541775612</v>
      </c>
      <c r="AC9195" s="417"/>
      <c r="AD9195" s="417"/>
      <c r="AE9195" s="417"/>
      <c r="AF9195" s="417"/>
      <c r="AG9195" s="417"/>
      <c r="AH9195" s="417"/>
      <c r="AI9195" s="417"/>
      <c r="AJ9195" s="417"/>
      <c r="AK9195" s="417"/>
      <c r="AL9195" s="417"/>
      <c r="AM9195" s="417"/>
      <c r="AN9195" s="417"/>
      <c r="AO9195" s="417"/>
      <c r="AP9195" s="417">
        <v>31.899145401975147</v>
      </c>
      <c r="AQ9195" s="417"/>
      <c r="AR9195" s="417">
        <v>32.30106773029113</v>
      </c>
      <c r="AS9195" s="417"/>
      <c r="AT9195" s="417">
        <v>2705.6098999999999</v>
      </c>
      <c r="AU9195" s="417">
        <v>18374</v>
      </c>
      <c r="AV9195" s="417"/>
      <c r="AW9195" s="417">
        <v>205.83779999999999</v>
      </c>
      <c r="AX9195" s="417">
        <v>111.5442</v>
      </c>
      <c r="AY9195" s="417">
        <v>50</v>
      </c>
      <c r="AZ9195" s="417"/>
      <c r="BA9195" s="417">
        <v>24172.856400000001</v>
      </c>
    </row>
    <row r="9196" spans="1:53" hidden="1">
      <c r="A9196" s="417" t="s">
        <v>731</v>
      </c>
      <c r="B9196" s="417" t="s">
        <v>727</v>
      </c>
      <c r="C9196" s="374">
        <v>2030</v>
      </c>
      <c r="D9196" s="417" t="s">
        <v>708</v>
      </c>
      <c r="E9196" s="417" t="s">
        <v>707</v>
      </c>
      <c r="F9196" s="417" t="s">
        <v>718</v>
      </c>
      <c r="G9196" s="374">
        <v>7</v>
      </c>
      <c r="H9196" s="417">
        <v>8.4600000000000009</v>
      </c>
      <c r="I9196" s="417" t="s">
        <v>269</v>
      </c>
      <c r="J9196" s="417"/>
      <c r="K9196" s="417"/>
      <c r="L9196" s="417">
        <v>24.955622114120001</v>
      </c>
      <c r="M9196" s="417">
        <v>1007.4863790191282</v>
      </c>
      <c r="N9196" s="417">
        <v>1231.0811203790076</v>
      </c>
      <c r="O9196" s="417">
        <v>239143</v>
      </c>
      <c r="P9196" s="417"/>
      <c r="Q9196" s="417">
        <v>10000</v>
      </c>
      <c r="R9196" s="417"/>
      <c r="S9196" s="417">
        <v>7692.3308999999999</v>
      </c>
      <c r="T9196" s="417">
        <v>403.2</v>
      </c>
      <c r="U9196" s="417">
        <v>0</v>
      </c>
      <c r="V9196" s="417">
        <v>1950</v>
      </c>
      <c r="W9196" s="417">
        <v>2086</v>
      </c>
      <c r="X9196" s="417">
        <v>7336</v>
      </c>
      <c r="Y9196" s="417"/>
      <c r="Z9196" s="417"/>
      <c r="AA9196" s="417">
        <v>40.371150770028642</v>
      </c>
      <c r="AB9196" s="417">
        <v>49.330852065061109</v>
      </c>
      <c r="AC9196" s="417"/>
      <c r="AD9196" s="417"/>
      <c r="AE9196" s="417"/>
      <c r="AF9196" s="417"/>
      <c r="AG9196" s="417"/>
      <c r="AH9196" s="417"/>
      <c r="AI9196" s="417"/>
      <c r="AJ9196" s="417"/>
      <c r="AK9196" s="417"/>
      <c r="AL9196" s="417"/>
      <c r="AM9196" s="417"/>
      <c r="AN9196" s="417"/>
      <c r="AO9196" s="417"/>
      <c r="AP9196" s="417">
        <v>31.949637454380909</v>
      </c>
      <c r="AQ9196" s="417"/>
      <c r="AR9196" s="417">
        <v>32.370947356297627</v>
      </c>
      <c r="AS9196" s="417"/>
      <c r="AT9196" s="417">
        <v>2705.6098999999999</v>
      </c>
      <c r="AU9196" s="417">
        <v>18374</v>
      </c>
      <c r="AV9196" s="417"/>
      <c r="AW9196" s="417">
        <v>205.83779999999999</v>
      </c>
      <c r="AX9196" s="417">
        <v>111.5442</v>
      </c>
      <c r="AY9196" s="417">
        <v>50</v>
      </c>
      <c r="AZ9196" s="417"/>
      <c r="BA9196" s="417">
        <v>24271.5481</v>
      </c>
    </row>
    <row r="9197" spans="1:53" hidden="1">
      <c r="A9197" s="417" t="s">
        <v>731</v>
      </c>
      <c r="B9197" s="417" t="s">
        <v>727</v>
      </c>
      <c r="C9197" s="374">
        <v>2030</v>
      </c>
      <c r="D9197" s="417" t="s">
        <v>703</v>
      </c>
      <c r="E9197" s="417" t="s">
        <v>556</v>
      </c>
      <c r="F9197" s="417" t="s">
        <v>712</v>
      </c>
      <c r="G9197" s="374">
        <v>5</v>
      </c>
      <c r="H9197" s="417">
        <v>8.17</v>
      </c>
      <c r="I9197" s="417" t="s">
        <v>269</v>
      </c>
      <c r="J9197" s="417"/>
      <c r="K9197" s="417"/>
      <c r="L9197" s="417">
        <v>14.973361326847</v>
      </c>
      <c r="M9197" s="417">
        <v>575.2847444581904</v>
      </c>
      <c r="N9197" s="417">
        <v>823.27039131544825</v>
      </c>
      <c r="O9197" s="417">
        <v>148138</v>
      </c>
      <c r="P9197" s="417"/>
      <c r="Q9197" s="417">
        <v>10000</v>
      </c>
      <c r="R9197" s="417"/>
      <c r="S9197" s="417">
        <v>7692.3308999999999</v>
      </c>
      <c r="T9197" s="417">
        <v>403.2</v>
      </c>
      <c r="U9197" s="417">
        <v>0</v>
      </c>
      <c r="V9197" s="417">
        <v>1417</v>
      </c>
      <c r="W9197" s="417">
        <v>1553</v>
      </c>
      <c r="X9197" s="417">
        <v>2013.998</v>
      </c>
      <c r="Y9197" s="417"/>
      <c r="Z9197" s="417"/>
      <c r="AA9197" s="417">
        <v>38.420547807356598</v>
      </c>
      <c r="AB9197" s="417">
        <v>54.982336543108424</v>
      </c>
      <c r="AC9197" s="417"/>
      <c r="AD9197" s="417"/>
      <c r="AE9197" s="417"/>
      <c r="AF9197" s="417"/>
      <c r="AG9197" s="417"/>
      <c r="AH9197" s="417"/>
      <c r="AI9197" s="417"/>
      <c r="AJ9197" s="417"/>
      <c r="AK9197" s="417"/>
      <c r="AL9197" s="417"/>
      <c r="AM9197" s="417"/>
      <c r="AN9197" s="417"/>
      <c r="AO9197" s="417"/>
      <c r="AP9197" s="417">
        <v>32.375142063875465</v>
      </c>
      <c r="AQ9197" s="417"/>
      <c r="AR9197" s="417">
        <v>33.353575955897277</v>
      </c>
      <c r="AS9197" s="417"/>
      <c r="AT9197" s="417">
        <v>2502.9189000000001</v>
      </c>
      <c r="AU9197" s="417">
        <v>8847</v>
      </c>
      <c r="AV9197" s="417"/>
      <c r="AW9197" s="417">
        <v>266.91050000000001</v>
      </c>
      <c r="AX9197" s="417">
        <v>143.41399999999999</v>
      </c>
      <c r="AY9197" s="417">
        <v>78</v>
      </c>
      <c r="AZ9197" s="417"/>
      <c r="BA9197" s="417">
        <v>15224.8619</v>
      </c>
    </row>
    <row r="9198" spans="1:53" hidden="1">
      <c r="A9198" s="417" t="s">
        <v>731</v>
      </c>
      <c r="B9198" s="417" t="s">
        <v>727</v>
      </c>
      <c r="C9198" s="374">
        <v>2030</v>
      </c>
      <c r="D9198" s="417" t="s">
        <v>703</v>
      </c>
      <c r="E9198" s="417" t="s">
        <v>556</v>
      </c>
      <c r="F9198" s="417" t="s">
        <v>712</v>
      </c>
      <c r="G9198" s="374">
        <v>6</v>
      </c>
      <c r="H9198" s="417">
        <v>7.85</v>
      </c>
      <c r="I9198" s="417" t="s">
        <v>269</v>
      </c>
      <c r="J9198" s="417"/>
      <c r="K9198" s="417"/>
      <c r="L9198" s="417">
        <v>14.973361326847</v>
      </c>
      <c r="M9198" s="417">
        <v>631.60409132518339</v>
      </c>
      <c r="N9198" s="417">
        <v>826.67137687716831</v>
      </c>
      <c r="O9198" s="417">
        <v>148138</v>
      </c>
      <c r="P9198" s="417"/>
      <c r="Q9198" s="417">
        <v>10000</v>
      </c>
      <c r="R9198" s="417"/>
      <c r="S9198" s="417">
        <v>7692.3308999999999</v>
      </c>
      <c r="T9198" s="417">
        <v>403.2</v>
      </c>
      <c r="U9198" s="417">
        <v>0</v>
      </c>
      <c r="V9198" s="417">
        <v>1409</v>
      </c>
      <c r="W9198" s="417">
        <v>1545</v>
      </c>
      <c r="X9198" s="417">
        <v>2004.2059999999999</v>
      </c>
      <c r="Y9198" s="417"/>
      <c r="Z9198" s="417"/>
      <c r="AA9198" s="417">
        <v>42.181850674548592</v>
      </c>
      <c r="AB9198" s="417">
        <v>55.209472286972549</v>
      </c>
      <c r="AC9198" s="417"/>
      <c r="AD9198" s="417"/>
      <c r="AE9198" s="417"/>
      <c r="AF9198" s="417"/>
      <c r="AG9198" s="417"/>
      <c r="AH9198" s="417"/>
      <c r="AI9198" s="417"/>
      <c r="AJ9198" s="417"/>
      <c r="AK9198" s="417"/>
      <c r="AL9198" s="417"/>
      <c r="AM9198" s="417"/>
      <c r="AN9198" s="417"/>
      <c r="AO9198" s="417"/>
      <c r="AP9198" s="417">
        <v>34.055919595606227</v>
      </c>
      <c r="AQ9198" s="417"/>
      <c r="AR9198" s="417">
        <v>34.759834709669342</v>
      </c>
      <c r="AS9198" s="417"/>
      <c r="AT9198" s="417">
        <v>2502.9189000000001</v>
      </c>
      <c r="AU9198" s="417">
        <v>8847</v>
      </c>
      <c r="AV9198" s="417"/>
      <c r="AW9198" s="417">
        <v>266.91050000000001</v>
      </c>
      <c r="AX9198" s="417">
        <v>143.41399999999999</v>
      </c>
      <c r="AY9198" s="417">
        <v>78</v>
      </c>
      <c r="AZ9198" s="417"/>
      <c r="BA9198" s="417">
        <v>15303.9872</v>
      </c>
    </row>
    <row r="9199" spans="1:53" hidden="1">
      <c r="A9199" s="417" t="s">
        <v>731</v>
      </c>
      <c r="B9199" s="417" t="s">
        <v>727</v>
      </c>
      <c r="C9199" s="374">
        <v>2030</v>
      </c>
      <c r="D9199" s="417" t="s">
        <v>703</v>
      </c>
      <c r="E9199" s="417" t="s">
        <v>556</v>
      </c>
      <c r="F9199" s="417" t="s">
        <v>712</v>
      </c>
      <c r="G9199" s="374">
        <v>8</v>
      </c>
      <c r="H9199" s="417">
        <v>7.66</v>
      </c>
      <c r="I9199" s="417" t="s">
        <v>269</v>
      </c>
      <c r="J9199" s="417"/>
      <c r="K9199" s="417"/>
      <c r="L9199" s="417">
        <v>14.973361326847</v>
      </c>
      <c r="M9199" s="417">
        <v>687.42450990504119</v>
      </c>
      <c r="N9199" s="417">
        <v>909.19553244894757</v>
      </c>
      <c r="O9199" s="417">
        <v>148138</v>
      </c>
      <c r="P9199" s="417"/>
      <c r="Q9199" s="417">
        <v>10000</v>
      </c>
      <c r="R9199" s="417"/>
      <c r="S9199" s="417">
        <v>7692.3308999999999</v>
      </c>
      <c r="T9199" s="417">
        <v>403.2</v>
      </c>
      <c r="U9199" s="417">
        <v>0</v>
      </c>
      <c r="V9199" s="417">
        <v>1426</v>
      </c>
      <c r="W9199" s="417">
        <v>1562</v>
      </c>
      <c r="X9199" s="417">
        <v>2025.0139999999999</v>
      </c>
      <c r="Y9199" s="417"/>
      <c r="Z9199" s="417"/>
      <c r="AA9199" s="417">
        <v>45.909832480660867</v>
      </c>
      <c r="AB9199" s="417">
        <v>60.720870416247486</v>
      </c>
      <c r="AC9199" s="417"/>
      <c r="AD9199" s="417"/>
      <c r="AE9199" s="417"/>
      <c r="AF9199" s="417"/>
      <c r="AG9199" s="417"/>
      <c r="AH9199" s="417"/>
      <c r="AI9199" s="417"/>
      <c r="AJ9199" s="417"/>
      <c r="AK9199" s="417"/>
      <c r="AL9199" s="417"/>
      <c r="AM9199" s="417"/>
      <c r="AN9199" s="417"/>
      <c r="AO9199" s="417"/>
      <c r="AP9199" s="417">
        <v>36.795153617591268</v>
      </c>
      <c r="AQ9199" s="417"/>
      <c r="AR9199" s="417">
        <v>37.60039639897257</v>
      </c>
      <c r="AS9199" s="417"/>
      <c r="AT9199" s="417">
        <v>2502.9189000000001</v>
      </c>
      <c r="AU9199" s="417">
        <v>8847</v>
      </c>
      <c r="AV9199" s="417"/>
      <c r="AW9199" s="417">
        <v>266.91050000000001</v>
      </c>
      <c r="AX9199" s="417">
        <v>143.41399999999999</v>
      </c>
      <c r="AY9199" s="417">
        <v>78</v>
      </c>
      <c r="AZ9199" s="417"/>
      <c r="BA9199" s="417">
        <v>15462.237999999999</v>
      </c>
    </row>
    <row r="9200" spans="1:53" hidden="1">
      <c r="A9200" s="417" t="s">
        <v>731</v>
      </c>
      <c r="B9200" s="417" t="s">
        <v>727</v>
      </c>
      <c r="C9200" s="374">
        <v>2030</v>
      </c>
      <c r="D9200" s="417" t="s">
        <v>703</v>
      </c>
      <c r="E9200" s="417" t="s">
        <v>556</v>
      </c>
      <c r="F9200" s="417" t="s">
        <v>713</v>
      </c>
      <c r="G9200" s="374">
        <v>6</v>
      </c>
      <c r="H9200" s="417">
        <v>7.6</v>
      </c>
      <c r="I9200" s="417" t="s">
        <v>269</v>
      </c>
      <c r="J9200" s="417"/>
      <c r="K9200" s="417"/>
      <c r="L9200" s="417">
        <v>14.973361326847</v>
      </c>
      <c r="M9200" s="417">
        <v>690.06440966485513</v>
      </c>
      <c r="N9200" s="417">
        <v>909.45378661557811</v>
      </c>
      <c r="O9200" s="417">
        <v>148138</v>
      </c>
      <c r="P9200" s="417"/>
      <c r="Q9200" s="417">
        <v>10000</v>
      </c>
      <c r="R9200" s="417"/>
      <c r="S9200" s="417">
        <v>7692.3308999999999</v>
      </c>
      <c r="T9200" s="417">
        <v>403.2</v>
      </c>
      <c r="U9200" s="417">
        <v>0</v>
      </c>
      <c r="V9200" s="417">
        <v>1409</v>
      </c>
      <c r="W9200" s="417">
        <v>1545</v>
      </c>
      <c r="X9200" s="417">
        <v>2004.2059999999999</v>
      </c>
      <c r="Y9200" s="417"/>
      <c r="Z9200" s="417"/>
      <c r="AA9200" s="417">
        <v>46.08613890266426</v>
      </c>
      <c r="AB9200" s="417">
        <v>60.738117990863465</v>
      </c>
      <c r="AC9200" s="417"/>
      <c r="AD9200" s="417"/>
      <c r="AE9200" s="417"/>
      <c r="AF9200" s="417"/>
      <c r="AG9200" s="417"/>
      <c r="AH9200" s="417"/>
      <c r="AI9200" s="417"/>
      <c r="AJ9200" s="417"/>
      <c r="AK9200" s="417"/>
      <c r="AL9200" s="417"/>
      <c r="AM9200" s="417"/>
      <c r="AN9200" s="417"/>
      <c r="AO9200" s="417"/>
      <c r="AP9200" s="417">
        <v>36.87098109789963</v>
      </c>
      <c r="AQ9200" s="417"/>
      <c r="AR9200" s="417">
        <v>37.664150852317938</v>
      </c>
      <c r="AS9200" s="417"/>
      <c r="AT9200" s="417">
        <v>2502.9189000000001</v>
      </c>
      <c r="AU9200" s="417">
        <v>8847</v>
      </c>
      <c r="AV9200" s="417"/>
      <c r="AW9200" s="417">
        <v>266.91050000000001</v>
      </c>
      <c r="AX9200" s="417">
        <v>143.41399999999999</v>
      </c>
      <c r="AY9200" s="417">
        <v>78</v>
      </c>
      <c r="AZ9200" s="417"/>
      <c r="BA9200" s="417">
        <v>15303.9872</v>
      </c>
    </row>
    <row r="9201" spans="1:53" hidden="1">
      <c r="A9201" s="417" t="s">
        <v>731</v>
      </c>
      <c r="B9201" s="417" t="s">
        <v>727</v>
      </c>
      <c r="C9201" s="374">
        <v>2030</v>
      </c>
      <c r="D9201" s="417" t="s">
        <v>703</v>
      </c>
      <c r="E9201" s="417" t="s">
        <v>556</v>
      </c>
      <c r="F9201" s="417" t="s">
        <v>713</v>
      </c>
      <c r="G9201" s="374">
        <v>7</v>
      </c>
      <c r="H9201" s="417">
        <v>7.94</v>
      </c>
      <c r="I9201" s="417" t="s">
        <v>269</v>
      </c>
      <c r="J9201" s="417"/>
      <c r="K9201" s="417"/>
      <c r="L9201" s="417">
        <v>14.973361326847</v>
      </c>
      <c r="M9201" s="417">
        <v>646.69226309606665</v>
      </c>
      <c r="N9201" s="417">
        <v>865.02535528613237</v>
      </c>
      <c r="O9201" s="417">
        <v>148138</v>
      </c>
      <c r="P9201" s="417"/>
      <c r="Q9201" s="417">
        <v>10000</v>
      </c>
      <c r="R9201" s="417"/>
      <c r="S9201" s="417">
        <v>7692.3308999999999</v>
      </c>
      <c r="T9201" s="417">
        <v>403.2</v>
      </c>
      <c r="U9201" s="417">
        <v>0</v>
      </c>
      <c r="V9201" s="417">
        <v>1420</v>
      </c>
      <c r="W9201" s="417">
        <v>1556</v>
      </c>
      <c r="X9201" s="417">
        <v>2017.67</v>
      </c>
      <c r="Y9201" s="417"/>
      <c r="Z9201" s="417"/>
      <c r="AA9201" s="417">
        <v>43.189518321627936</v>
      </c>
      <c r="AB9201" s="417">
        <v>57.770953145380787</v>
      </c>
      <c r="AC9201" s="417"/>
      <c r="AD9201" s="417"/>
      <c r="AE9201" s="417"/>
      <c r="AF9201" s="417"/>
      <c r="AG9201" s="417"/>
      <c r="AH9201" s="417"/>
      <c r="AI9201" s="417"/>
      <c r="AJ9201" s="417"/>
      <c r="AK9201" s="417"/>
      <c r="AL9201" s="417"/>
      <c r="AM9201" s="417"/>
      <c r="AN9201" s="417"/>
      <c r="AO9201" s="417"/>
      <c r="AP9201" s="417">
        <v>35.035190304895458</v>
      </c>
      <c r="AQ9201" s="417"/>
      <c r="AR9201" s="417">
        <v>35.841853131742418</v>
      </c>
      <c r="AS9201" s="417"/>
      <c r="AT9201" s="417">
        <v>2502.9189000000001</v>
      </c>
      <c r="AU9201" s="417">
        <v>8847</v>
      </c>
      <c r="AV9201" s="417"/>
      <c r="AW9201" s="417">
        <v>266.91050000000001</v>
      </c>
      <c r="AX9201" s="417">
        <v>143.41399999999999</v>
      </c>
      <c r="AY9201" s="417">
        <v>78</v>
      </c>
      <c r="AZ9201" s="417"/>
      <c r="BA9201" s="417">
        <v>15383.1126</v>
      </c>
    </row>
    <row r="9202" spans="1:53" hidden="1">
      <c r="A9202" s="417" t="s">
        <v>731</v>
      </c>
      <c r="B9202" s="417" t="s">
        <v>727</v>
      </c>
      <c r="C9202" s="374">
        <v>2030</v>
      </c>
      <c r="D9202" s="417" t="s">
        <v>703</v>
      </c>
      <c r="E9202" s="417" t="s">
        <v>556</v>
      </c>
      <c r="F9202" s="417" t="s">
        <v>713</v>
      </c>
      <c r="G9202" s="374">
        <v>8</v>
      </c>
      <c r="H9202" s="417">
        <v>7.45</v>
      </c>
      <c r="I9202" s="417" t="s">
        <v>269</v>
      </c>
      <c r="J9202" s="417"/>
      <c r="K9202" s="417"/>
      <c r="L9202" s="417">
        <v>14.973361326847</v>
      </c>
      <c r="M9202" s="417">
        <v>700.20293326855153</v>
      </c>
      <c r="N9202" s="417">
        <v>919.52136547634268</v>
      </c>
      <c r="O9202" s="417">
        <v>148138</v>
      </c>
      <c r="P9202" s="417"/>
      <c r="Q9202" s="417">
        <v>10000</v>
      </c>
      <c r="R9202" s="417"/>
      <c r="S9202" s="417">
        <v>7692.3308999999999</v>
      </c>
      <c r="T9202" s="417">
        <v>403.2</v>
      </c>
      <c r="U9202" s="417">
        <v>0</v>
      </c>
      <c r="V9202" s="417">
        <v>1426</v>
      </c>
      <c r="W9202" s="417">
        <v>1562</v>
      </c>
      <c r="X9202" s="417">
        <v>2025.0139999999999</v>
      </c>
      <c r="Y9202" s="417"/>
      <c r="Z9202" s="417"/>
      <c r="AA9202" s="417">
        <v>46.7632429534221</v>
      </c>
      <c r="AB9202" s="417">
        <v>61.410483977708175</v>
      </c>
      <c r="AC9202" s="417"/>
      <c r="AD9202" s="417"/>
      <c r="AE9202" s="417"/>
      <c r="AF9202" s="417"/>
      <c r="AG9202" s="417"/>
      <c r="AH9202" s="417"/>
      <c r="AI9202" s="417"/>
      <c r="AJ9202" s="417"/>
      <c r="AK9202" s="417"/>
      <c r="AL9202" s="417"/>
      <c r="AM9202" s="417"/>
      <c r="AN9202" s="417"/>
      <c r="AO9202" s="417"/>
      <c r="AP9202" s="417">
        <v>37.290990897830994</v>
      </c>
      <c r="AQ9202" s="417"/>
      <c r="AR9202" s="417">
        <v>38.079700990158067</v>
      </c>
      <c r="AS9202" s="417"/>
      <c r="AT9202" s="417">
        <v>2502.9189000000001</v>
      </c>
      <c r="AU9202" s="417">
        <v>8847</v>
      </c>
      <c r="AV9202" s="417"/>
      <c r="AW9202" s="417">
        <v>266.91050000000001</v>
      </c>
      <c r="AX9202" s="417">
        <v>143.41399999999999</v>
      </c>
      <c r="AY9202" s="417">
        <v>78</v>
      </c>
      <c r="AZ9202" s="417"/>
      <c r="BA9202" s="417">
        <v>15462.237999999999</v>
      </c>
    </row>
    <row r="9203" spans="1:53" hidden="1">
      <c r="A9203" s="417" t="s">
        <v>731</v>
      </c>
      <c r="B9203" s="417" t="s">
        <v>727</v>
      </c>
      <c r="C9203" s="374">
        <v>2030</v>
      </c>
      <c r="D9203" s="417" t="s">
        <v>703</v>
      </c>
      <c r="E9203" s="417" t="s">
        <v>556</v>
      </c>
      <c r="F9203" s="417" t="s">
        <v>713</v>
      </c>
      <c r="G9203" s="374">
        <v>9</v>
      </c>
      <c r="H9203" s="417">
        <v>7.8</v>
      </c>
      <c r="I9203" s="417" t="s">
        <v>269</v>
      </c>
      <c r="J9203" s="417"/>
      <c r="K9203" s="417"/>
      <c r="L9203" s="417">
        <v>14.973361326847</v>
      </c>
      <c r="M9203" s="417">
        <v>686.32604529727325</v>
      </c>
      <c r="N9203" s="417">
        <v>919.20937858475475</v>
      </c>
      <c r="O9203" s="417">
        <v>148138</v>
      </c>
      <c r="P9203" s="417"/>
      <c r="Q9203" s="417">
        <v>10000</v>
      </c>
      <c r="R9203" s="417"/>
      <c r="S9203" s="417">
        <v>7692.3308999999999</v>
      </c>
      <c r="T9203" s="417">
        <v>403.2</v>
      </c>
      <c r="U9203" s="417">
        <v>0</v>
      </c>
      <c r="V9203" s="417">
        <v>1431</v>
      </c>
      <c r="W9203" s="417">
        <v>1567</v>
      </c>
      <c r="X9203" s="417">
        <v>2031.134</v>
      </c>
      <c r="Y9203" s="417"/>
      <c r="Z9203" s="417"/>
      <c r="AA9203" s="417">
        <v>45.836471223676405</v>
      </c>
      <c r="AB9203" s="417">
        <v>61.38964784847132</v>
      </c>
      <c r="AC9203" s="417"/>
      <c r="AD9203" s="417"/>
      <c r="AE9203" s="417"/>
      <c r="AF9203" s="417"/>
      <c r="AG9203" s="417"/>
      <c r="AH9203" s="417"/>
      <c r="AI9203" s="417"/>
      <c r="AJ9203" s="417"/>
      <c r="AK9203" s="417"/>
      <c r="AL9203" s="417"/>
      <c r="AM9203" s="417"/>
      <c r="AN9203" s="417"/>
      <c r="AO9203" s="417"/>
      <c r="AP9203" s="417">
        <v>36.906872394577903</v>
      </c>
      <c r="AQ9203" s="417"/>
      <c r="AR9203" s="417">
        <v>37.763674547555674</v>
      </c>
      <c r="AS9203" s="417"/>
      <c r="AT9203" s="417">
        <v>2502.9189000000001</v>
      </c>
      <c r="AU9203" s="417">
        <v>8847</v>
      </c>
      <c r="AV9203" s="417"/>
      <c r="AW9203" s="417">
        <v>266.91050000000001</v>
      </c>
      <c r="AX9203" s="417">
        <v>143.41399999999999</v>
      </c>
      <c r="AY9203" s="417">
        <v>78</v>
      </c>
      <c r="AZ9203" s="417"/>
      <c r="BA9203" s="417">
        <v>15541.363300000001</v>
      </c>
    </row>
    <row r="9204" spans="1:53" hidden="1">
      <c r="A9204" s="417" t="s">
        <v>731</v>
      </c>
      <c r="B9204" s="417" t="s">
        <v>727</v>
      </c>
      <c r="C9204" s="374">
        <v>2030</v>
      </c>
      <c r="D9204" s="417" t="s">
        <v>703</v>
      </c>
      <c r="E9204" s="417" t="s">
        <v>556</v>
      </c>
      <c r="F9204" s="417" t="s">
        <v>713</v>
      </c>
      <c r="G9204" s="374">
        <v>10</v>
      </c>
      <c r="H9204" s="417">
        <v>7.48</v>
      </c>
      <c r="I9204" s="417" t="s">
        <v>269</v>
      </c>
      <c r="J9204" s="417"/>
      <c r="K9204" s="417"/>
      <c r="L9204" s="417">
        <v>14.973361326847</v>
      </c>
      <c r="M9204" s="417">
        <v>707.54580108232483</v>
      </c>
      <c r="N9204" s="417">
        <v>942.70629926324636</v>
      </c>
      <c r="O9204" s="417">
        <v>148138</v>
      </c>
      <c r="P9204" s="417"/>
      <c r="Q9204" s="417">
        <v>10000</v>
      </c>
      <c r="R9204" s="417"/>
      <c r="S9204" s="417">
        <v>7692.3308999999999</v>
      </c>
      <c r="T9204" s="417">
        <v>403.2</v>
      </c>
      <c r="U9204" s="417">
        <v>0</v>
      </c>
      <c r="V9204" s="417">
        <v>1401</v>
      </c>
      <c r="W9204" s="417">
        <v>1537</v>
      </c>
      <c r="X9204" s="417">
        <v>1994.414</v>
      </c>
      <c r="Y9204" s="417"/>
      <c r="Z9204" s="417"/>
      <c r="AA9204" s="417">
        <v>47.253638373429069</v>
      </c>
      <c r="AB9204" s="417">
        <v>62.958896073719991</v>
      </c>
      <c r="AC9204" s="417"/>
      <c r="AD9204" s="417"/>
      <c r="AE9204" s="417"/>
      <c r="AF9204" s="417"/>
      <c r="AG9204" s="417"/>
      <c r="AH9204" s="417"/>
      <c r="AI9204" s="417"/>
      <c r="AJ9204" s="417"/>
      <c r="AK9204" s="417"/>
      <c r="AL9204" s="417"/>
      <c r="AM9204" s="417"/>
      <c r="AN9204" s="417"/>
      <c r="AO9204" s="417"/>
      <c r="AP9204" s="417">
        <v>37.819715981626864</v>
      </c>
      <c r="AQ9204" s="417"/>
      <c r="AR9204" s="417">
        <v>38.677986019975727</v>
      </c>
      <c r="AS9204" s="417"/>
      <c r="AT9204" s="417">
        <v>2502.9189000000001</v>
      </c>
      <c r="AU9204" s="417">
        <v>8847</v>
      </c>
      <c r="AV9204" s="417"/>
      <c r="AW9204" s="417">
        <v>266.91050000000001</v>
      </c>
      <c r="AX9204" s="417">
        <v>143.41399999999999</v>
      </c>
      <c r="AY9204" s="417">
        <v>78</v>
      </c>
      <c r="AZ9204" s="417"/>
      <c r="BA9204" s="417">
        <v>15462.237999999999</v>
      </c>
    </row>
    <row r="9205" spans="1:53" hidden="1">
      <c r="A9205" s="417" t="s">
        <v>731</v>
      </c>
      <c r="B9205" s="417" t="s">
        <v>727</v>
      </c>
      <c r="C9205" s="374">
        <v>2030</v>
      </c>
      <c r="D9205" s="417" t="s">
        <v>703</v>
      </c>
      <c r="E9205" s="417" t="s">
        <v>556</v>
      </c>
      <c r="F9205" s="417" t="s">
        <v>714</v>
      </c>
      <c r="G9205" s="374">
        <v>8</v>
      </c>
      <c r="H9205" s="417">
        <v>7.37</v>
      </c>
      <c r="I9205" s="417" t="s">
        <v>269</v>
      </c>
      <c r="J9205" s="417"/>
      <c r="K9205" s="417"/>
      <c r="L9205" s="417">
        <v>14.973361326847</v>
      </c>
      <c r="M9205" s="417">
        <v>702.15728663798882</v>
      </c>
      <c r="N9205" s="417">
        <v>928.9559607647742</v>
      </c>
      <c r="O9205" s="417">
        <v>148138</v>
      </c>
      <c r="P9205" s="417"/>
      <c r="Q9205" s="417">
        <v>10000</v>
      </c>
      <c r="R9205" s="417"/>
      <c r="S9205" s="417">
        <v>7692.3308999999999</v>
      </c>
      <c r="T9205" s="417">
        <v>403.2</v>
      </c>
      <c r="U9205" s="417">
        <v>0</v>
      </c>
      <c r="V9205" s="417">
        <v>1426</v>
      </c>
      <c r="W9205" s="417">
        <v>1562</v>
      </c>
      <c r="X9205" s="417">
        <v>2025.0139999999999</v>
      </c>
      <c r="Y9205" s="417"/>
      <c r="Z9205" s="417"/>
      <c r="AA9205" s="417">
        <v>46.893764973667309</v>
      </c>
      <c r="AB9205" s="417">
        <v>62.040575984864795</v>
      </c>
      <c r="AC9205" s="417"/>
      <c r="AD9205" s="417"/>
      <c r="AE9205" s="417"/>
      <c r="AF9205" s="417"/>
      <c r="AG9205" s="417"/>
      <c r="AH9205" s="417"/>
      <c r="AI9205" s="417"/>
      <c r="AJ9205" s="417"/>
      <c r="AK9205" s="417"/>
      <c r="AL9205" s="417"/>
      <c r="AM9205" s="417"/>
      <c r="AN9205" s="417"/>
      <c r="AO9205" s="417"/>
      <c r="AP9205" s="417">
        <v>37.478712989601448</v>
      </c>
      <c r="AQ9205" s="417"/>
      <c r="AR9205" s="417">
        <v>38.300983192213273</v>
      </c>
      <c r="AS9205" s="417"/>
      <c r="AT9205" s="417">
        <v>2502.9189000000001</v>
      </c>
      <c r="AU9205" s="417">
        <v>8847</v>
      </c>
      <c r="AV9205" s="417"/>
      <c r="AW9205" s="417">
        <v>266.91050000000001</v>
      </c>
      <c r="AX9205" s="417">
        <v>143.41399999999999</v>
      </c>
      <c r="AY9205" s="417">
        <v>78</v>
      </c>
      <c r="AZ9205" s="417"/>
      <c r="BA9205" s="417">
        <v>15462.237999999999</v>
      </c>
    </row>
    <row r="9206" spans="1:53" hidden="1">
      <c r="A9206" s="417" t="s">
        <v>731</v>
      </c>
      <c r="B9206" s="417" t="s">
        <v>727</v>
      </c>
      <c r="C9206" s="374">
        <v>2030</v>
      </c>
      <c r="D9206" s="417" t="s">
        <v>703</v>
      </c>
      <c r="E9206" s="417" t="s">
        <v>556</v>
      </c>
      <c r="F9206" s="417" t="s">
        <v>714</v>
      </c>
      <c r="G9206" s="374">
        <v>10</v>
      </c>
      <c r="H9206" s="417">
        <v>7.38</v>
      </c>
      <c r="I9206" s="417" t="s">
        <v>269</v>
      </c>
      <c r="J9206" s="417"/>
      <c r="K9206" s="417"/>
      <c r="L9206" s="417">
        <v>14.973361326847</v>
      </c>
      <c r="M9206" s="417">
        <v>711.63458690418224</v>
      </c>
      <c r="N9206" s="417">
        <v>973.80228773398051</v>
      </c>
      <c r="O9206" s="417">
        <v>148138</v>
      </c>
      <c r="P9206" s="417"/>
      <c r="Q9206" s="417">
        <v>10000</v>
      </c>
      <c r="R9206" s="417"/>
      <c r="S9206" s="417">
        <v>7692.3308999999999</v>
      </c>
      <c r="T9206" s="417">
        <v>403.2</v>
      </c>
      <c r="U9206" s="417">
        <v>0</v>
      </c>
      <c r="V9206" s="417">
        <v>1401</v>
      </c>
      <c r="W9206" s="417">
        <v>1537</v>
      </c>
      <c r="X9206" s="417">
        <v>1994.414</v>
      </c>
      <c r="Y9206" s="417"/>
      <c r="Z9206" s="417"/>
      <c r="AA9206" s="417">
        <v>47.526709044355115</v>
      </c>
      <c r="AB9206" s="417">
        <v>65.035650104077703</v>
      </c>
      <c r="AC9206" s="417"/>
      <c r="AD9206" s="417"/>
      <c r="AE9206" s="417"/>
      <c r="AF9206" s="417"/>
      <c r="AG9206" s="417"/>
      <c r="AH9206" s="417"/>
      <c r="AI9206" s="417"/>
      <c r="AJ9206" s="417"/>
      <c r="AK9206" s="417"/>
      <c r="AL9206" s="417"/>
      <c r="AM9206" s="417"/>
      <c r="AN9206" s="417"/>
      <c r="AO9206" s="417"/>
      <c r="AP9206" s="417">
        <v>38.360917179866</v>
      </c>
      <c r="AQ9206" s="417"/>
      <c r="AR9206" s="417">
        <v>39.339718042436118</v>
      </c>
      <c r="AS9206" s="417"/>
      <c r="AT9206" s="417">
        <v>2502.9189000000001</v>
      </c>
      <c r="AU9206" s="417">
        <v>8847</v>
      </c>
      <c r="AV9206" s="417"/>
      <c r="AW9206" s="417">
        <v>266.91050000000001</v>
      </c>
      <c r="AX9206" s="417">
        <v>143.41399999999999</v>
      </c>
      <c r="AY9206" s="417">
        <v>78</v>
      </c>
      <c r="AZ9206" s="417"/>
      <c r="BA9206" s="417">
        <v>15462.237999999999</v>
      </c>
    </row>
    <row r="9207" spans="1:53" hidden="1">
      <c r="A9207" s="417" t="s">
        <v>731</v>
      </c>
      <c r="B9207" s="417" t="s">
        <v>727</v>
      </c>
      <c r="C9207" s="374">
        <v>2030</v>
      </c>
      <c r="D9207" s="417" t="s">
        <v>703</v>
      </c>
      <c r="E9207" s="417" t="s">
        <v>556</v>
      </c>
      <c r="F9207" s="417" t="s">
        <v>715</v>
      </c>
      <c r="G9207" s="374"/>
      <c r="H9207" s="417">
        <v>7.58</v>
      </c>
      <c r="I9207" s="417" t="s">
        <v>269</v>
      </c>
      <c r="J9207" s="417"/>
      <c r="K9207" s="417"/>
      <c r="L9207" s="417">
        <v>14.973361326847</v>
      </c>
      <c r="M9207" s="417">
        <v>574.43089999469726</v>
      </c>
      <c r="N9207" s="417">
        <v>901.76944235136409</v>
      </c>
      <c r="O9207" s="417">
        <v>148138</v>
      </c>
      <c r="P9207" s="417"/>
      <c r="Q9207" s="417">
        <v>10000</v>
      </c>
      <c r="R9207" s="417"/>
      <c r="S9207" s="417">
        <v>7692.3308999999999</v>
      </c>
      <c r="T9207" s="417">
        <v>403.2</v>
      </c>
      <c r="U9207" s="417">
        <v>0</v>
      </c>
      <c r="V9207" s="417">
        <v>1400</v>
      </c>
      <c r="W9207" s="417">
        <v>1536</v>
      </c>
      <c r="X9207" s="417">
        <v>1993.19</v>
      </c>
      <c r="Y9207" s="417"/>
      <c r="Z9207" s="417"/>
      <c r="AA9207" s="417">
        <v>38.363523573104423</v>
      </c>
      <c r="AB9207" s="417">
        <v>60.224916973427348</v>
      </c>
      <c r="AC9207" s="417"/>
      <c r="AD9207" s="417"/>
      <c r="AE9207" s="417"/>
      <c r="AF9207" s="417"/>
      <c r="AG9207" s="417"/>
      <c r="AH9207" s="417"/>
      <c r="AI9207" s="417"/>
      <c r="AJ9207" s="417"/>
      <c r="AK9207" s="417"/>
      <c r="AL9207" s="417"/>
      <c r="AM9207" s="417"/>
      <c r="AN9207" s="417"/>
      <c r="AO9207" s="417"/>
      <c r="AP9207" s="417">
        <v>33.344108101425306</v>
      </c>
      <c r="AQ9207" s="417"/>
      <c r="AR9207" s="417">
        <v>34.682629308017589</v>
      </c>
      <c r="AS9207" s="417"/>
      <c r="AT9207" s="417">
        <v>2502.9189000000001</v>
      </c>
      <c r="AU9207" s="417">
        <v>8847</v>
      </c>
      <c r="AV9207" s="417"/>
      <c r="AW9207" s="417">
        <v>266.91050000000001</v>
      </c>
      <c r="AX9207" s="417">
        <v>143.41399999999999</v>
      </c>
      <c r="AY9207" s="417">
        <v>78</v>
      </c>
      <c r="AZ9207" s="417"/>
      <c r="BA9207" s="417">
        <v>15262.690399999999</v>
      </c>
    </row>
    <row r="9208" spans="1:53" hidden="1">
      <c r="A9208" s="417" t="s">
        <v>731</v>
      </c>
      <c r="B9208" s="417" t="s">
        <v>727</v>
      </c>
      <c r="C9208" s="374">
        <v>2030</v>
      </c>
      <c r="D9208" s="417" t="s">
        <v>703</v>
      </c>
      <c r="E9208" s="417" t="s">
        <v>556</v>
      </c>
      <c r="F9208" s="417" t="s">
        <v>716</v>
      </c>
      <c r="G9208" s="374"/>
      <c r="H9208" s="417">
        <v>7.14</v>
      </c>
      <c r="I9208" s="417" t="s">
        <v>269</v>
      </c>
      <c r="J9208" s="417"/>
      <c r="K9208" s="417"/>
      <c r="L9208" s="417">
        <v>14.973361326847</v>
      </c>
      <c r="M9208" s="417">
        <v>593.84075235170428</v>
      </c>
      <c r="N9208" s="417">
        <v>956.45404612538005</v>
      </c>
      <c r="O9208" s="417">
        <v>148138</v>
      </c>
      <c r="P9208" s="417"/>
      <c r="Q9208" s="417">
        <v>10000</v>
      </c>
      <c r="R9208" s="417"/>
      <c r="S9208" s="417">
        <v>7692.3308999999999</v>
      </c>
      <c r="T9208" s="417">
        <v>403.2</v>
      </c>
      <c r="U9208" s="417">
        <v>0</v>
      </c>
      <c r="V9208" s="417">
        <v>1400</v>
      </c>
      <c r="W9208" s="417">
        <v>1536</v>
      </c>
      <c r="X9208" s="417">
        <v>1993.19</v>
      </c>
      <c r="Y9208" s="417"/>
      <c r="Z9208" s="417"/>
      <c r="AA9208" s="417">
        <v>39.659815831155633</v>
      </c>
      <c r="AB9208" s="417">
        <v>63.877043079438884</v>
      </c>
      <c r="AC9208" s="417"/>
      <c r="AD9208" s="417"/>
      <c r="AE9208" s="417"/>
      <c r="AF9208" s="417"/>
      <c r="AG9208" s="417"/>
      <c r="AH9208" s="417"/>
      <c r="AI9208" s="417"/>
      <c r="AJ9208" s="417"/>
      <c r="AK9208" s="417"/>
      <c r="AL9208" s="417"/>
      <c r="AM9208" s="417"/>
      <c r="AN9208" s="417"/>
      <c r="AO9208" s="417"/>
      <c r="AP9208" s="417">
        <v>34.609654036782679</v>
      </c>
      <c r="AQ9208" s="417"/>
      <c r="AR9208" s="417">
        <v>36.09146814348118</v>
      </c>
      <c r="AS9208" s="417"/>
      <c r="AT9208" s="417">
        <v>2502.9189000000001</v>
      </c>
      <c r="AU9208" s="417">
        <v>8847</v>
      </c>
      <c r="AV9208" s="417"/>
      <c r="AW9208" s="417">
        <v>266.91050000000001</v>
      </c>
      <c r="AX9208" s="417">
        <v>143.41399999999999</v>
      </c>
      <c r="AY9208" s="417">
        <v>78</v>
      </c>
      <c r="AZ9208" s="417"/>
      <c r="BA9208" s="417">
        <v>15262.690399999999</v>
      </c>
    </row>
    <row r="9209" spans="1:53" hidden="1">
      <c r="A9209" s="417" t="s">
        <v>731</v>
      </c>
      <c r="B9209" s="417" t="s">
        <v>727</v>
      </c>
      <c r="C9209" s="374">
        <v>2030</v>
      </c>
      <c r="D9209" s="417" t="s">
        <v>703</v>
      </c>
      <c r="E9209" s="417" t="s">
        <v>556</v>
      </c>
      <c r="F9209" s="417" t="s">
        <v>717</v>
      </c>
      <c r="G9209" s="374">
        <v>6</v>
      </c>
      <c r="H9209" s="417">
        <v>7.49</v>
      </c>
      <c r="I9209" s="417" t="s">
        <v>269</v>
      </c>
      <c r="J9209" s="417"/>
      <c r="K9209" s="417"/>
      <c r="L9209" s="417">
        <v>14.973361326847</v>
      </c>
      <c r="M9209" s="417">
        <v>730.80130600865027</v>
      </c>
      <c r="N9209" s="417">
        <v>914.00896220057814</v>
      </c>
      <c r="O9209" s="417">
        <v>148138</v>
      </c>
      <c r="P9209" s="417"/>
      <c r="Q9209" s="417">
        <v>10000</v>
      </c>
      <c r="R9209" s="417"/>
      <c r="S9209" s="417">
        <v>7692.3308999999999</v>
      </c>
      <c r="T9209" s="417">
        <v>403.2</v>
      </c>
      <c r="U9209" s="417">
        <v>0</v>
      </c>
      <c r="V9209" s="417">
        <v>1426</v>
      </c>
      <c r="W9209" s="417">
        <v>1562</v>
      </c>
      <c r="X9209" s="417">
        <v>2025.0139999999999</v>
      </c>
      <c r="Y9209" s="417"/>
      <c r="Z9209" s="417"/>
      <c r="AA9209" s="417">
        <v>48.806763582142196</v>
      </c>
      <c r="AB9209" s="417">
        <v>61.042336628712491</v>
      </c>
      <c r="AC9209" s="417"/>
      <c r="AD9209" s="417"/>
      <c r="AE9209" s="417"/>
      <c r="AF9209" s="417"/>
      <c r="AG9209" s="417"/>
      <c r="AH9209" s="417"/>
      <c r="AI9209" s="417"/>
      <c r="AJ9209" s="417"/>
      <c r="AK9209" s="417"/>
      <c r="AL9209" s="417"/>
      <c r="AM9209" s="417"/>
      <c r="AN9209" s="417"/>
      <c r="AO9209" s="417"/>
      <c r="AP9209" s="417">
        <v>38.01984644712045</v>
      </c>
      <c r="AQ9209" s="417"/>
      <c r="AR9209" s="417">
        <v>38.63012305261342</v>
      </c>
      <c r="AS9209" s="417"/>
      <c r="AT9209" s="417">
        <v>2502.9189000000001</v>
      </c>
      <c r="AU9209" s="417">
        <v>8847</v>
      </c>
      <c r="AV9209" s="417"/>
      <c r="AW9209" s="417">
        <v>266.91050000000001</v>
      </c>
      <c r="AX9209" s="417">
        <v>143.41399999999999</v>
      </c>
      <c r="AY9209" s="417">
        <v>78</v>
      </c>
      <c r="AZ9209" s="417"/>
      <c r="BA9209" s="417">
        <v>15094.9251</v>
      </c>
    </row>
    <row r="9210" spans="1:53" hidden="1">
      <c r="A9210" s="417" t="s">
        <v>731</v>
      </c>
      <c r="B9210" s="417" t="s">
        <v>727</v>
      </c>
      <c r="C9210" s="374">
        <v>2030</v>
      </c>
      <c r="D9210" s="417" t="s">
        <v>703</v>
      </c>
      <c r="E9210" s="417" t="s">
        <v>556</v>
      </c>
      <c r="F9210" s="417" t="s">
        <v>717</v>
      </c>
      <c r="G9210" s="374">
        <v>8</v>
      </c>
      <c r="H9210" s="417">
        <v>7.4</v>
      </c>
      <c r="I9210" s="417" t="s">
        <v>269</v>
      </c>
      <c r="J9210" s="417"/>
      <c r="K9210" s="417"/>
      <c r="L9210" s="417">
        <v>14.973361326847</v>
      </c>
      <c r="M9210" s="417">
        <v>752.95579562746934</v>
      </c>
      <c r="N9210" s="417">
        <v>930.84647797005186</v>
      </c>
      <c r="O9210" s="417">
        <v>148138</v>
      </c>
      <c r="P9210" s="417"/>
      <c r="Q9210" s="417">
        <v>10000</v>
      </c>
      <c r="R9210" s="417"/>
      <c r="S9210" s="417">
        <v>7692.3308999999999</v>
      </c>
      <c r="T9210" s="417">
        <v>403.2</v>
      </c>
      <c r="U9210" s="417">
        <v>0</v>
      </c>
      <c r="V9210" s="417">
        <v>1441</v>
      </c>
      <c r="W9210" s="417">
        <v>1577</v>
      </c>
      <c r="X9210" s="417">
        <v>2043.374</v>
      </c>
      <c r="Y9210" s="417"/>
      <c r="Z9210" s="417"/>
      <c r="AA9210" s="417">
        <v>50.286357184696492</v>
      </c>
      <c r="AB9210" s="417">
        <v>62.16683468955965</v>
      </c>
      <c r="AC9210" s="417"/>
      <c r="AD9210" s="417"/>
      <c r="AE9210" s="417"/>
      <c r="AF9210" s="417"/>
      <c r="AG9210" s="417"/>
      <c r="AH9210" s="417"/>
      <c r="AI9210" s="417"/>
      <c r="AJ9210" s="417"/>
      <c r="AK9210" s="417"/>
      <c r="AL9210" s="417"/>
      <c r="AM9210" s="417"/>
      <c r="AN9210" s="417"/>
      <c r="AO9210" s="417"/>
      <c r="AP9210" s="417">
        <v>38.842823292351461</v>
      </c>
      <c r="AQ9210" s="417"/>
      <c r="AR9210" s="417">
        <v>39.421052209361939</v>
      </c>
      <c r="AS9210" s="417"/>
      <c r="AT9210" s="417">
        <v>2502.9189000000001</v>
      </c>
      <c r="AU9210" s="417">
        <v>8847</v>
      </c>
      <c r="AV9210" s="417"/>
      <c r="AW9210" s="417">
        <v>266.91050000000001</v>
      </c>
      <c r="AX9210" s="417">
        <v>143.41399999999999</v>
      </c>
      <c r="AY9210" s="417">
        <v>78</v>
      </c>
      <c r="AZ9210" s="417"/>
      <c r="BA9210" s="417">
        <v>15387.025100000001</v>
      </c>
    </row>
    <row r="9211" spans="1:53" hidden="1">
      <c r="A9211" s="417" t="s">
        <v>731</v>
      </c>
      <c r="B9211" s="417" t="s">
        <v>727</v>
      </c>
      <c r="C9211" s="374">
        <v>2030</v>
      </c>
      <c r="D9211" s="417" t="s">
        <v>703</v>
      </c>
      <c r="E9211" s="417" t="s">
        <v>556</v>
      </c>
      <c r="F9211" s="417" t="s">
        <v>718</v>
      </c>
      <c r="G9211" s="374">
        <v>5</v>
      </c>
      <c r="H9211" s="417">
        <v>9.14</v>
      </c>
      <c r="I9211" s="417" t="s">
        <v>269</v>
      </c>
      <c r="J9211" s="417"/>
      <c r="K9211" s="417"/>
      <c r="L9211" s="417">
        <v>14.973361326847</v>
      </c>
      <c r="M9211" s="417">
        <v>720.58898724271376</v>
      </c>
      <c r="N9211" s="417">
        <v>920.6992220342164</v>
      </c>
      <c r="O9211" s="417">
        <v>148138</v>
      </c>
      <c r="P9211" s="417"/>
      <c r="Q9211" s="417">
        <v>10000</v>
      </c>
      <c r="R9211" s="417"/>
      <c r="S9211" s="417">
        <v>7692.3308999999999</v>
      </c>
      <c r="T9211" s="417">
        <v>403.2</v>
      </c>
      <c r="U9211" s="417">
        <v>0</v>
      </c>
      <c r="V9211" s="417">
        <v>1385</v>
      </c>
      <c r="W9211" s="417">
        <v>1521</v>
      </c>
      <c r="X9211" s="417">
        <v>1974.83</v>
      </c>
      <c r="Y9211" s="417"/>
      <c r="Z9211" s="417"/>
      <c r="AA9211" s="417">
        <v>48.124731101444034</v>
      </c>
      <c r="AB9211" s="417">
        <v>61.489147447629691</v>
      </c>
      <c r="AC9211" s="417"/>
      <c r="AD9211" s="417"/>
      <c r="AE9211" s="417"/>
      <c r="AF9211" s="417"/>
      <c r="AG9211" s="417"/>
      <c r="AH9211" s="417"/>
      <c r="AI9211" s="417"/>
      <c r="AJ9211" s="417"/>
      <c r="AK9211" s="417"/>
      <c r="AL9211" s="417"/>
      <c r="AM9211" s="417"/>
      <c r="AN9211" s="417"/>
      <c r="AO9211" s="417"/>
      <c r="AP9211" s="417">
        <v>37.853003716230141</v>
      </c>
      <c r="AQ9211" s="417"/>
      <c r="AR9211" s="417">
        <v>38.545227288722273</v>
      </c>
      <c r="AS9211" s="417"/>
      <c r="AT9211" s="417">
        <v>2502.9189000000001</v>
      </c>
      <c r="AU9211" s="417">
        <v>8847</v>
      </c>
      <c r="AV9211" s="417"/>
      <c r="AW9211" s="417">
        <v>266.91050000000001</v>
      </c>
      <c r="AX9211" s="417">
        <v>143.41399999999999</v>
      </c>
      <c r="AY9211" s="417">
        <v>78</v>
      </c>
      <c r="AZ9211" s="417"/>
      <c r="BA9211" s="417">
        <v>14383.2142</v>
      </c>
    </row>
    <row r="9212" spans="1:53" hidden="1">
      <c r="A9212" s="417" t="s">
        <v>731</v>
      </c>
      <c r="B9212" s="417" t="s">
        <v>727</v>
      </c>
      <c r="C9212" s="374">
        <v>2030</v>
      </c>
      <c r="D9212" s="417" t="s">
        <v>703</v>
      </c>
      <c r="E9212" s="417" t="s">
        <v>556</v>
      </c>
      <c r="F9212" s="417" t="s">
        <v>718</v>
      </c>
      <c r="G9212" s="374">
        <v>6</v>
      </c>
      <c r="H9212" s="417">
        <v>8.9</v>
      </c>
      <c r="I9212" s="417" t="s">
        <v>269</v>
      </c>
      <c r="J9212" s="417"/>
      <c r="K9212" s="417"/>
      <c r="L9212" s="417">
        <v>14.973361326847</v>
      </c>
      <c r="M9212" s="417">
        <v>735.74771439710219</v>
      </c>
      <c r="N9212" s="417">
        <v>929.6179945223796</v>
      </c>
      <c r="O9212" s="417">
        <v>148138</v>
      </c>
      <c r="P9212" s="417"/>
      <c r="Q9212" s="417">
        <v>10000</v>
      </c>
      <c r="R9212" s="417"/>
      <c r="S9212" s="417">
        <v>7692.3308999999999</v>
      </c>
      <c r="T9212" s="417">
        <v>403.2</v>
      </c>
      <c r="U9212" s="417">
        <v>0</v>
      </c>
      <c r="V9212" s="417">
        <v>1401</v>
      </c>
      <c r="W9212" s="417">
        <v>1537</v>
      </c>
      <c r="X9212" s="417">
        <v>1994.414</v>
      </c>
      <c r="Y9212" s="417"/>
      <c r="Z9212" s="417"/>
      <c r="AA9212" s="417">
        <v>49.137110808961516</v>
      </c>
      <c r="AB9212" s="417">
        <v>62.08479008906135</v>
      </c>
      <c r="AC9212" s="417"/>
      <c r="AD9212" s="417"/>
      <c r="AE9212" s="417"/>
      <c r="AF9212" s="417"/>
      <c r="AG9212" s="417"/>
      <c r="AH9212" s="417"/>
      <c r="AI9212" s="417"/>
      <c r="AJ9212" s="417"/>
      <c r="AK9212" s="417"/>
      <c r="AL9212" s="417"/>
      <c r="AM9212" s="417"/>
      <c r="AN9212" s="417"/>
      <c r="AO9212" s="417"/>
      <c r="AP9212" s="417">
        <v>38.381927613455979</v>
      </c>
      <c r="AQ9212" s="417"/>
      <c r="AR9212" s="417">
        <v>39.039843093763821</v>
      </c>
      <c r="AS9212" s="417"/>
      <c r="AT9212" s="417">
        <v>2502.9189000000001</v>
      </c>
      <c r="AU9212" s="417">
        <v>8847</v>
      </c>
      <c r="AV9212" s="417"/>
      <c r="AW9212" s="417">
        <v>266.91050000000001</v>
      </c>
      <c r="AX9212" s="417">
        <v>143.41399999999999</v>
      </c>
      <c r="AY9212" s="417">
        <v>78</v>
      </c>
      <c r="AZ9212" s="417"/>
      <c r="BA9212" s="417">
        <v>14459.372300000001</v>
      </c>
    </row>
    <row r="9213" spans="1:53" hidden="1">
      <c r="A9213" s="417" t="s">
        <v>731</v>
      </c>
      <c r="B9213" s="417" t="s">
        <v>727</v>
      </c>
      <c r="C9213" s="374">
        <v>2030</v>
      </c>
      <c r="D9213" s="417" t="s">
        <v>703</v>
      </c>
      <c r="E9213" s="417" t="s">
        <v>556</v>
      </c>
      <c r="F9213" s="417" t="s">
        <v>718</v>
      </c>
      <c r="G9213" s="374">
        <v>7</v>
      </c>
      <c r="H9213" s="417">
        <v>8.92</v>
      </c>
      <c r="I9213" s="417" t="s">
        <v>269</v>
      </c>
      <c r="J9213" s="417"/>
      <c r="K9213" s="417"/>
      <c r="L9213" s="417">
        <v>14.973361326847</v>
      </c>
      <c r="M9213" s="417">
        <v>737.41143067512985</v>
      </c>
      <c r="N9213" s="417">
        <v>959.34591796891698</v>
      </c>
      <c r="O9213" s="417">
        <v>148138</v>
      </c>
      <c r="P9213" s="417"/>
      <c r="Q9213" s="417">
        <v>10000</v>
      </c>
      <c r="R9213" s="417"/>
      <c r="S9213" s="417">
        <v>7692.3308999999999</v>
      </c>
      <c r="T9213" s="417">
        <v>403.2</v>
      </c>
      <c r="U9213" s="417">
        <v>0</v>
      </c>
      <c r="V9213" s="417">
        <v>1413</v>
      </c>
      <c r="W9213" s="417">
        <v>1549</v>
      </c>
      <c r="X9213" s="417">
        <v>2009.1020000000001</v>
      </c>
      <c r="Y9213" s="417"/>
      <c r="Z9213" s="417"/>
      <c r="AA9213" s="417">
        <v>49.248222552169729</v>
      </c>
      <c r="AB9213" s="417">
        <v>64.070177525446141</v>
      </c>
      <c r="AC9213" s="417"/>
      <c r="AD9213" s="417"/>
      <c r="AE9213" s="417"/>
      <c r="AF9213" s="417"/>
      <c r="AG9213" s="417"/>
      <c r="AH9213" s="417"/>
      <c r="AI9213" s="417"/>
      <c r="AJ9213" s="417"/>
      <c r="AK9213" s="417"/>
      <c r="AL9213" s="417"/>
      <c r="AM9213" s="417"/>
      <c r="AN9213" s="417"/>
      <c r="AO9213" s="417"/>
      <c r="AP9213" s="417">
        <v>38.859274188558167</v>
      </c>
      <c r="AQ9213" s="417"/>
      <c r="AR9213" s="417">
        <v>39.645301516032639</v>
      </c>
      <c r="AS9213" s="417"/>
      <c r="AT9213" s="417">
        <v>2502.9189000000001</v>
      </c>
      <c r="AU9213" s="417">
        <v>8847</v>
      </c>
      <c r="AV9213" s="417"/>
      <c r="AW9213" s="417">
        <v>266.91050000000001</v>
      </c>
      <c r="AX9213" s="417">
        <v>143.41399999999999</v>
      </c>
      <c r="AY9213" s="417">
        <v>78</v>
      </c>
      <c r="AZ9213" s="417"/>
      <c r="BA9213" s="417">
        <v>14535.530500000001</v>
      </c>
    </row>
    <row r="9214" spans="1:53" hidden="1">
      <c r="A9214" s="417" t="s">
        <v>731</v>
      </c>
      <c r="B9214" s="417" t="s">
        <v>727</v>
      </c>
      <c r="C9214" s="374">
        <v>2030</v>
      </c>
      <c r="D9214" s="417" t="s">
        <v>703</v>
      </c>
      <c r="E9214" s="417" t="s">
        <v>704</v>
      </c>
      <c r="F9214" s="417" t="s">
        <v>712</v>
      </c>
      <c r="G9214" s="374">
        <v>5</v>
      </c>
      <c r="H9214" s="417">
        <v>6.31</v>
      </c>
      <c r="I9214" s="417" t="s">
        <v>269</v>
      </c>
      <c r="J9214" s="417"/>
      <c r="K9214" s="417"/>
      <c r="L9214" s="417">
        <v>17.112412937925363</v>
      </c>
      <c r="M9214" s="417">
        <v>534.8099377105483</v>
      </c>
      <c r="N9214" s="417">
        <v>778.75760422496012</v>
      </c>
      <c r="O9214" s="417">
        <v>239508</v>
      </c>
      <c r="P9214" s="417"/>
      <c r="Q9214" s="417">
        <v>10000</v>
      </c>
      <c r="R9214" s="417"/>
      <c r="S9214" s="417">
        <v>7692.3308999999999</v>
      </c>
      <c r="T9214" s="417">
        <v>403.2</v>
      </c>
      <c r="U9214" s="417">
        <v>0</v>
      </c>
      <c r="V9214" s="417">
        <v>1618</v>
      </c>
      <c r="W9214" s="417">
        <v>1754</v>
      </c>
      <c r="X9214" s="417">
        <v>2260.0219999999999</v>
      </c>
      <c r="Y9214" s="417"/>
      <c r="Z9214" s="417"/>
      <c r="AA9214" s="417">
        <v>31.252748496109305</v>
      </c>
      <c r="AB9214" s="417">
        <v>45.508345728324471</v>
      </c>
      <c r="AC9214" s="417"/>
      <c r="AD9214" s="417"/>
      <c r="AE9214" s="417"/>
      <c r="AF9214" s="417"/>
      <c r="AG9214" s="417"/>
      <c r="AH9214" s="417"/>
      <c r="AI9214" s="417"/>
      <c r="AJ9214" s="417"/>
      <c r="AK9214" s="417"/>
      <c r="AL9214" s="417"/>
      <c r="AM9214" s="417"/>
      <c r="AN9214" s="417"/>
      <c r="AO9214" s="417"/>
      <c r="AP9214" s="417">
        <v>27.098535119129572</v>
      </c>
      <c r="AQ9214" s="417"/>
      <c r="AR9214" s="417">
        <v>27.96935906767699</v>
      </c>
      <c r="AS9214" s="417"/>
      <c r="AT9214" s="417">
        <v>3248.2782000000002</v>
      </c>
      <c r="AU9214" s="417">
        <v>12701</v>
      </c>
      <c r="AV9214" s="417"/>
      <c r="AW9214" s="417">
        <v>266.91050000000001</v>
      </c>
      <c r="AX9214" s="417">
        <v>143.41399999999999</v>
      </c>
      <c r="AY9214" s="417">
        <v>78</v>
      </c>
      <c r="AZ9214" s="417"/>
      <c r="BA9214" s="417">
        <v>20233.7906</v>
      </c>
    </row>
    <row r="9215" spans="1:53" hidden="1">
      <c r="A9215" s="417" t="s">
        <v>731</v>
      </c>
      <c r="B9215" s="417" t="s">
        <v>727</v>
      </c>
      <c r="C9215" s="374">
        <v>2030</v>
      </c>
      <c r="D9215" s="417" t="s">
        <v>703</v>
      </c>
      <c r="E9215" s="417" t="s">
        <v>704</v>
      </c>
      <c r="F9215" s="417" t="s">
        <v>712</v>
      </c>
      <c r="G9215" s="374">
        <v>6</v>
      </c>
      <c r="H9215" s="417">
        <v>6.21</v>
      </c>
      <c r="I9215" s="417" t="s">
        <v>269</v>
      </c>
      <c r="J9215" s="417"/>
      <c r="K9215" s="417"/>
      <c r="L9215" s="417">
        <v>17.112412937925363</v>
      </c>
      <c r="M9215" s="417">
        <v>569.43998771976067</v>
      </c>
      <c r="N9215" s="417">
        <v>783.53284016217879</v>
      </c>
      <c r="O9215" s="417">
        <v>239508</v>
      </c>
      <c r="P9215" s="417"/>
      <c r="Q9215" s="417">
        <v>10000</v>
      </c>
      <c r="R9215" s="417"/>
      <c r="S9215" s="417">
        <v>7692.3308999999999</v>
      </c>
      <c r="T9215" s="417">
        <v>403.2</v>
      </c>
      <c r="U9215" s="417">
        <v>0</v>
      </c>
      <c r="V9215" s="417">
        <v>1615</v>
      </c>
      <c r="W9215" s="417">
        <v>1751</v>
      </c>
      <c r="X9215" s="417">
        <v>2256.35</v>
      </c>
      <c r="Y9215" s="417"/>
      <c r="Z9215" s="417"/>
      <c r="AA9215" s="417">
        <v>33.276428624378276</v>
      </c>
      <c r="AB9215" s="417">
        <v>45.78739672800176</v>
      </c>
      <c r="AC9215" s="417"/>
      <c r="AD9215" s="417"/>
      <c r="AE9215" s="417"/>
      <c r="AF9215" s="417"/>
      <c r="AG9215" s="417"/>
      <c r="AH9215" s="417"/>
      <c r="AI9215" s="417"/>
      <c r="AJ9215" s="417"/>
      <c r="AK9215" s="417"/>
      <c r="AL9215" s="417"/>
      <c r="AM9215" s="417"/>
      <c r="AN9215" s="417"/>
      <c r="AO9215" s="417"/>
      <c r="AP9215" s="417">
        <v>28.103488782974942</v>
      </c>
      <c r="AQ9215" s="417"/>
      <c r="AR9215" s="417">
        <v>28.831816437233574</v>
      </c>
      <c r="AS9215" s="417"/>
      <c r="AT9215" s="417">
        <v>3248.2782000000002</v>
      </c>
      <c r="AU9215" s="417">
        <v>12701</v>
      </c>
      <c r="AV9215" s="417"/>
      <c r="AW9215" s="417">
        <v>266.91050000000001</v>
      </c>
      <c r="AX9215" s="417">
        <v>143.41399999999999</v>
      </c>
      <c r="AY9215" s="417">
        <v>78</v>
      </c>
      <c r="AZ9215" s="417"/>
      <c r="BA9215" s="417">
        <v>20312.916000000001</v>
      </c>
    </row>
    <row r="9216" spans="1:53" hidden="1">
      <c r="A9216" s="417" t="s">
        <v>731</v>
      </c>
      <c r="B9216" s="417" t="s">
        <v>727</v>
      </c>
      <c r="C9216" s="374">
        <v>2030</v>
      </c>
      <c r="D9216" s="417" t="s">
        <v>703</v>
      </c>
      <c r="E9216" s="417" t="s">
        <v>704</v>
      </c>
      <c r="F9216" s="417" t="s">
        <v>712</v>
      </c>
      <c r="G9216" s="374">
        <v>8</v>
      </c>
      <c r="H9216" s="417">
        <v>6.11</v>
      </c>
      <c r="I9216" s="417" t="s">
        <v>269</v>
      </c>
      <c r="J9216" s="417"/>
      <c r="K9216" s="417"/>
      <c r="L9216" s="417">
        <v>17.112412937925363</v>
      </c>
      <c r="M9216" s="417">
        <v>619.20598012385835</v>
      </c>
      <c r="N9216" s="417">
        <v>860.87059483213466</v>
      </c>
      <c r="O9216" s="417">
        <v>239508</v>
      </c>
      <c r="P9216" s="417"/>
      <c r="Q9216" s="417">
        <v>10000</v>
      </c>
      <c r="R9216" s="417"/>
      <c r="S9216" s="417">
        <v>7692.3308999999999</v>
      </c>
      <c r="T9216" s="417">
        <v>403.2</v>
      </c>
      <c r="U9216" s="417">
        <v>0</v>
      </c>
      <c r="V9216" s="417">
        <v>1637</v>
      </c>
      <c r="W9216" s="417">
        <v>1773</v>
      </c>
      <c r="X9216" s="417">
        <v>2283.2779999999998</v>
      </c>
      <c r="Y9216" s="417"/>
      <c r="Z9216" s="417"/>
      <c r="AA9216" s="417">
        <v>36.184609521170678</v>
      </c>
      <c r="AB9216" s="417">
        <v>50.306791798147373</v>
      </c>
      <c r="AC9216" s="417"/>
      <c r="AD9216" s="417"/>
      <c r="AE9216" s="417"/>
      <c r="AF9216" s="417"/>
      <c r="AG9216" s="417"/>
      <c r="AH9216" s="417"/>
      <c r="AI9216" s="417"/>
      <c r="AJ9216" s="417"/>
      <c r="AK9216" s="417"/>
      <c r="AL9216" s="417"/>
      <c r="AM9216" s="417"/>
      <c r="AN9216" s="417"/>
      <c r="AO9216" s="417"/>
      <c r="AP9216" s="417">
        <v>30.396267673301764</v>
      </c>
      <c r="AQ9216" s="417"/>
      <c r="AR9216" s="417">
        <v>31.21940658200554</v>
      </c>
      <c r="AS9216" s="417"/>
      <c r="AT9216" s="417">
        <v>3248.2782000000002</v>
      </c>
      <c r="AU9216" s="417">
        <v>12701</v>
      </c>
      <c r="AV9216" s="417"/>
      <c r="AW9216" s="417">
        <v>266.91050000000001</v>
      </c>
      <c r="AX9216" s="417">
        <v>143.41399999999999</v>
      </c>
      <c r="AY9216" s="417">
        <v>78</v>
      </c>
      <c r="AZ9216" s="417"/>
      <c r="BA9216" s="417">
        <v>20471.166700000002</v>
      </c>
    </row>
    <row r="9217" spans="1:53" hidden="1">
      <c r="A9217" s="417" t="s">
        <v>731</v>
      </c>
      <c r="B9217" s="417" t="s">
        <v>727</v>
      </c>
      <c r="C9217" s="374">
        <v>2030</v>
      </c>
      <c r="D9217" s="417" t="s">
        <v>703</v>
      </c>
      <c r="E9217" s="417" t="s">
        <v>704</v>
      </c>
      <c r="F9217" s="417" t="s">
        <v>713</v>
      </c>
      <c r="G9217" s="374">
        <v>6</v>
      </c>
      <c r="H9217" s="417">
        <v>6.07</v>
      </c>
      <c r="I9217" s="417" t="s">
        <v>269</v>
      </c>
      <c r="J9217" s="417"/>
      <c r="K9217" s="417"/>
      <c r="L9217" s="417">
        <v>17.112412937925363</v>
      </c>
      <c r="M9217" s="417">
        <v>610.00023538639516</v>
      </c>
      <c r="N9217" s="417">
        <v>840.27526057307182</v>
      </c>
      <c r="O9217" s="417">
        <v>239508</v>
      </c>
      <c r="P9217" s="417"/>
      <c r="Q9217" s="417">
        <v>10000</v>
      </c>
      <c r="R9217" s="417"/>
      <c r="S9217" s="417">
        <v>7692.3308999999999</v>
      </c>
      <c r="T9217" s="417">
        <v>403.2</v>
      </c>
      <c r="U9217" s="417">
        <v>0</v>
      </c>
      <c r="V9217" s="417">
        <v>1615</v>
      </c>
      <c r="W9217" s="417">
        <v>1751</v>
      </c>
      <c r="X9217" s="417">
        <v>2256.35</v>
      </c>
      <c r="Y9217" s="417"/>
      <c r="Z9217" s="417"/>
      <c r="AA9217" s="417">
        <v>35.646652380301255</v>
      </c>
      <c r="AB9217" s="417">
        <v>49.103259933075414</v>
      </c>
      <c r="AC9217" s="417"/>
      <c r="AD9217" s="417"/>
      <c r="AE9217" s="417"/>
      <c r="AF9217" s="417"/>
      <c r="AG9217" s="417"/>
      <c r="AH9217" s="417"/>
      <c r="AI9217" s="417"/>
      <c r="AJ9217" s="417"/>
      <c r="AK9217" s="417"/>
      <c r="AL9217" s="417"/>
      <c r="AM9217" s="417"/>
      <c r="AN9217" s="417"/>
      <c r="AO9217" s="417"/>
      <c r="AP9217" s="417">
        <v>29.896526268820928</v>
      </c>
      <c r="AQ9217" s="417"/>
      <c r="AR9217" s="417">
        <v>30.675874338013969</v>
      </c>
      <c r="AS9217" s="417"/>
      <c r="AT9217" s="417">
        <v>3248.2782000000002</v>
      </c>
      <c r="AU9217" s="417">
        <v>12701</v>
      </c>
      <c r="AV9217" s="417"/>
      <c r="AW9217" s="417">
        <v>266.91050000000001</v>
      </c>
      <c r="AX9217" s="417">
        <v>143.41399999999999</v>
      </c>
      <c r="AY9217" s="417">
        <v>78</v>
      </c>
      <c r="AZ9217" s="417"/>
      <c r="BA9217" s="417">
        <v>20312.916000000001</v>
      </c>
    </row>
    <row r="9218" spans="1:53" hidden="1">
      <c r="A9218" s="417" t="s">
        <v>731</v>
      </c>
      <c r="B9218" s="417" t="s">
        <v>727</v>
      </c>
      <c r="C9218" s="374">
        <v>2030</v>
      </c>
      <c r="D9218" s="417" t="s">
        <v>703</v>
      </c>
      <c r="E9218" s="417" t="s">
        <v>704</v>
      </c>
      <c r="F9218" s="417" t="s">
        <v>713</v>
      </c>
      <c r="G9218" s="374">
        <v>7</v>
      </c>
      <c r="H9218" s="417">
        <v>6.25</v>
      </c>
      <c r="I9218" s="417" t="s">
        <v>269</v>
      </c>
      <c r="J9218" s="417"/>
      <c r="K9218" s="417"/>
      <c r="L9218" s="417">
        <v>17.112412937925363</v>
      </c>
      <c r="M9218" s="417">
        <v>592.35133452004072</v>
      </c>
      <c r="N9218" s="417">
        <v>813.60902191080368</v>
      </c>
      <c r="O9218" s="417">
        <v>239508</v>
      </c>
      <c r="P9218" s="417"/>
      <c r="Q9218" s="417">
        <v>10000</v>
      </c>
      <c r="R9218" s="417"/>
      <c r="S9218" s="417">
        <v>7692.3308999999999</v>
      </c>
      <c r="T9218" s="417">
        <v>403.2</v>
      </c>
      <c r="U9218" s="417">
        <v>0</v>
      </c>
      <c r="V9218" s="417">
        <v>1626</v>
      </c>
      <c r="W9218" s="417">
        <v>1762</v>
      </c>
      <c r="X9218" s="417">
        <v>2269.8139999999999</v>
      </c>
      <c r="Y9218" s="417"/>
      <c r="Z9218" s="417"/>
      <c r="AA9218" s="417">
        <v>34.615301574872753</v>
      </c>
      <c r="AB9218" s="417">
        <v>47.544961944416599</v>
      </c>
      <c r="AC9218" s="417"/>
      <c r="AD9218" s="417"/>
      <c r="AE9218" s="417"/>
      <c r="AF9218" s="417"/>
      <c r="AG9218" s="417"/>
      <c r="AH9218" s="417"/>
      <c r="AI9218" s="417"/>
      <c r="AJ9218" s="417"/>
      <c r="AK9218" s="417"/>
      <c r="AL9218" s="417"/>
      <c r="AM9218" s="417"/>
      <c r="AN9218" s="417"/>
      <c r="AO9218" s="417"/>
      <c r="AP9218" s="417">
        <v>29.094437659554725</v>
      </c>
      <c r="AQ9218" s="417"/>
      <c r="AR9218" s="417">
        <v>29.843294798080205</v>
      </c>
      <c r="AS9218" s="417"/>
      <c r="AT9218" s="417">
        <v>3248.2782000000002</v>
      </c>
      <c r="AU9218" s="417">
        <v>12701</v>
      </c>
      <c r="AV9218" s="417"/>
      <c r="AW9218" s="417">
        <v>266.91050000000001</v>
      </c>
      <c r="AX9218" s="417">
        <v>143.41399999999999</v>
      </c>
      <c r="AY9218" s="417">
        <v>78</v>
      </c>
      <c r="AZ9218" s="417"/>
      <c r="BA9218" s="417">
        <v>20392.041399999998</v>
      </c>
    </row>
    <row r="9219" spans="1:53" hidden="1">
      <c r="A9219" s="417" t="s">
        <v>731</v>
      </c>
      <c r="B9219" s="417" t="s">
        <v>727</v>
      </c>
      <c r="C9219" s="374">
        <v>2030</v>
      </c>
      <c r="D9219" s="417" t="s">
        <v>703</v>
      </c>
      <c r="E9219" s="417" t="s">
        <v>704</v>
      </c>
      <c r="F9219" s="417" t="s">
        <v>713</v>
      </c>
      <c r="G9219" s="374">
        <v>8</v>
      </c>
      <c r="H9219" s="417">
        <v>6.01</v>
      </c>
      <c r="I9219" s="417" t="s">
        <v>269</v>
      </c>
      <c r="J9219" s="417"/>
      <c r="K9219" s="417"/>
      <c r="L9219" s="417">
        <v>17.112412937925363</v>
      </c>
      <c r="M9219" s="417">
        <v>629.50993950533757</v>
      </c>
      <c r="N9219" s="417">
        <v>868.4300746935487</v>
      </c>
      <c r="O9219" s="417">
        <v>239508</v>
      </c>
      <c r="P9219" s="417"/>
      <c r="Q9219" s="417">
        <v>10000</v>
      </c>
      <c r="R9219" s="417"/>
      <c r="S9219" s="417">
        <v>7692.3308999999999</v>
      </c>
      <c r="T9219" s="417">
        <v>403.2</v>
      </c>
      <c r="U9219" s="417">
        <v>0</v>
      </c>
      <c r="V9219" s="417">
        <v>1637</v>
      </c>
      <c r="W9219" s="417">
        <v>1773</v>
      </c>
      <c r="X9219" s="417">
        <v>2283.2779999999998</v>
      </c>
      <c r="Y9219" s="417"/>
      <c r="Z9219" s="417"/>
      <c r="AA9219" s="417">
        <v>36.786743154741607</v>
      </c>
      <c r="AB9219" s="417">
        <v>50.748545973250309</v>
      </c>
      <c r="AC9219" s="417"/>
      <c r="AD9219" s="417"/>
      <c r="AE9219" s="417"/>
      <c r="AF9219" s="417"/>
      <c r="AG9219" s="417"/>
      <c r="AH9219" s="417"/>
      <c r="AI9219" s="417"/>
      <c r="AJ9219" s="417"/>
      <c r="AK9219" s="417"/>
      <c r="AL9219" s="417"/>
      <c r="AM9219" s="417"/>
      <c r="AN9219" s="417"/>
      <c r="AO9219" s="417"/>
      <c r="AP9219" s="417">
        <v>30.760378080858541</v>
      </c>
      <c r="AQ9219" s="417"/>
      <c r="AR9219" s="417">
        <v>31.567619873857623</v>
      </c>
      <c r="AS9219" s="417"/>
      <c r="AT9219" s="417">
        <v>3248.2782000000002</v>
      </c>
      <c r="AU9219" s="417">
        <v>12701</v>
      </c>
      <c r="AV9219" s="417"/>
      <c r="AW9219" s="417">
        <v>266.91050000000001</v>
      </c>
      <c r="AX9219" s="417">
        <v>143.41399999999999</v>
      </c>
      <c r="AY9219" s="417">
        <v>78</v>
      </c>
      <c r="AZ9219" s="417"/>
      <c r="BA9219" s="417">
        <v>20471.166700000002</v>
      </c>
    </row>
    <row r="9220" spans="1:53" hidden="1">
      <c r="A9220" s="417" t="s">
        <v>731</v>
      </c>
      <c r="B9220" s="417" t="s">
        <v>727</v>
      </c>
      <c r="C9220" s="374">
        <v>2030</v>
      </c>
      <c r="D9220" s="417" t="s">
        <v>703</v>
      </c>
      <c r="E9220" s="417" t="s">
        <v>704</v>
      </c>
      <c r="F9220" s="417" t="s">
        <v>713</v>
      </c>
      <c r="G9220" s="374">
        <v>9</v>
      </c>
      <c r="H9220" s="417">
        <v>6.18</v>
      </c>
      <c r="I9220" s="417" t="s">
        <v>269</v>
      </c>
      <c r="J9220" s="417"/>
      <c r="K9220" s="417"/>
      <c r="L9220" s="417">
        <v>17.112412937925363</v>
      </c>
      <c r="M9220" s="417">
        <v>623.54172654559568</v>
      </c>
      <c r="N9220" s="417">
        <v>875.83753360687786</v>
      </c>
      <c r="O9220" s="417">
        <v>239508</v>
      </c>
      <c r="P9220" s="417"/>
      <c r="Q9220" s="417">
        <v>10000</v>
      </c>
      <c r="R9220" s="417"/>
      <c r="S9220" s="417">
        <v>7692.3308999999999</v>
      </c>
      <c r="T9220" s="417">
        <v>403.2</v>
      </c>
      <c r="U9220" s="417">
        <v>0</v>
      </c>
      <c r="V9220" s="417">
        <v>1642</v>
      </c>
      <c r="W9220" s="417">
        <v>1778</v>
      </c>
      <c r="X9220" s="417">
        <v>2289.3980000000001</v>
      </c>
      <c r="Y9220" s="417"/>
      <c r="Z9220" s="417"/>
      <c r="AA9220" s="417">
        <v>36.437978022589213</v>
      </c>
      <c r="AB9220" s="417">
        <v>51.181416483107654</v>
      </c>
      <c r="AC9220" s="417"/>
      <c r="AD9220" s="417"/>
      <c r="AE9220" s="417"/>
      <c r="AF9220" s="417"/>
      <c r="AG9220" s="417"/>
      <c r="AH9220" s="417"/>
      <c r="AI9220" s="417"/>
      <c r="AJ9220" s="417"/>
      <c r="AK9220" s="417"/>
      <c r="AL9220" s="417"/>
      <c r="AM9220" s="417"/>
      <c r="AN9220" s="417"/>
      <c r="AO9220" s="417"/>
      <c r="AP9220" s="417">
        <v>30.695291829733208</v>
      </c>
      <c r="AQ9220" s="417"/>
      <c r="AR9220" s="417">
        <v>31.560822053054519</v>
      </c>
      <c r="AS9220" s="417"/>
      <c r="AT9220" s="417">
        <v>3248.2782000000002</v>
      </c>
      <c r="AU9220" s="417">
        <v>12701</v>
      </c>
      <c r="AV9220" s="417"/>
      <c r="AW9220" s="417">
        <v>266.91050000000001</v>
      </c>
      <c r="AX9220" s="417">
        <v>143.41399999999999</v>
      </c>
      <c r="AY9220" s="417">
        <v>78</v>
      </c>
      <c r="AZ9220" s="417"/>
      <c r="BA9220" s="417">
        <v>20550.292099999999</v>
      </c>
    </row>
    <row r="9221" spans="1:53" hidden="1">
      <c r="A9221" s="417" t="s">
        <v>731</v>
      </c>
      <c r="B9221" s="417" t="s">
        <v>727</v>
      </c>
      <c r="C9221" s="374">
        <v>2030</v>
      </c>
      <c r="D9221" s="417" t="s">
        <v>703</v>
      </c>
      <c r="E9221" s="417" t="s">
        <v>704</v>
      </c>
      <c r="F9221" s="417" t="s">
        <v>713</v>
      </c>
      <c r="G9221" s="374">
        <v>10</v>
      </c>
      <c r="H9221" s="417">
        <v>6</v>
      </c>
      <c r="I9221" s="417" t="s">
        <v>269</v>
      </c>
      <c r="J9221" s="417"/>
      <c r="K9221" s="417"/>
      <c r="L9221" s="417">
        <v>17.112412937925363</v>
      </c>
      <c r="M9221" s="417">
        <v>637.35476591723727</v>
      </c>
      <c r="N9221" s="417">
        <v>899.8628556219827</v>
      </c>
      <c r="O9221" s="417">
        <v>239508</v>
      </c>
      <c r="P9221" s="417"/>
      <c r="Q9221" s="417">
        <v>10000</v>
      </c>
      <c r="R9221" s="417"/>
      <c r="S9221" s="417">
        <v>7692.3308999999999</v>
      </c>
      <c r="T9221" s="417">
        <v>403.2</v>
      </c>
      <c r="U9221" s="417">
        <v>0</v>
      </c>
      <c r="V9221" s="417">
        <v>1607</v>
      </c>
      <c r="W9221" s="417">
        <v>1743</v>
      </c>
      <c r="X9221" s="417">
        <v>2246.558</v>
      </c>
      <c r="Y9221" s="417"/>
      <c r="Z9221" s="417"/>
      <c r="AA9221" s="417">
        <v>37.245172158316763</v>
      </c>
      <c r="AB9221" s="417">
        <v>52.585386928553064</v>
      </c>
      <c r="AC9221" s="417"/>
      <c r="AD9221" s="417"/>
      <c r="AE9221" s="417"/>
      <c r="AF9221" s="417"/>
      <c r="AG9221" s="417"/>
      <c r="AH9221" s="417"/>
      <c r="AI9221" s="417"/>
      <c r="AJ9221" s="417"/>
      <c r="AK9221" s="417"/>
      <c r="AL9221" s="417"/>
      <c r="AM9221" s="417"/>
      <c r="AN9221" s="417"/>
      <c r="AO9221" s="417"/>
      <c r="AP9221" s="417">
        <v>31.352964184821161</v>
      </c>
      <c r="AQ9221" s="417"/>
      <c r="AR9221" s="417">
        <v>32.254688994974458</v>
      </c>
      <c r="AS9221" s="417"/>
      <c r="AT9221" s="417">
        <v>3248.2782000000002</v>
      </c>
      <c r="AU9221" s="417">
        <v>12701</v>
      </c>
      <c r="AV9221" s="417"/>
      <c r="AW9221" s="417">
        <v>266.91050000000001</v>
      </c>
      <c r="AX9221" s="417">
        <v>143.41399999999999</v>
      </c>
      <c r="AY9221" s="417">
        <v>78</v>
      </c>
      <c r="AZ9221" s="417"/>
      <c r="BA9221" s="417">
        <v>20471.166700000002</v>
      </c>
    </row>
    <row r="9222" spans="1:53" hidden="1">
      <c r="A9222" s="417" t="s">
        <v>731</v>
      </c>
      <c r="B9222" s="417" t="s">
        <v>727</v>
      </c>
      <c r="C9222" s="374">
        <v>2030</v>
      </c>
      <c r="D9222" s="417" t="s">
        <v>703</v>
      </c>
      <c r="E9222" s="417" t="s">
        <v>704</v>
      </c>
      <c r="F9222" s="417" t="s">
        <v>714</v>
      </c>
      <c r="G9222" s="374">
        <v>8</v>
      </c>
      <c r="H9222" s="417">
        <v>5.96</v>
      </c>
      <c r="I9222" s="417" t="s">
        <v>269</v>
      </c>
      <c r="J9222" s="417"/>
      <c r="K9222" s="417"/>
      <c r="L9222" s="417">
        <v>17.112412937925363</v>
      </c>
      <c r="M9222" s="417">
        <v>634.70150798636462</v>
      </c>
      <c r="N9222" s="417">
        <v>875.28520706239465</v>
      </c>
      <c r="O9222" s="417">
        <v>239508</v>
      </c>
      <c r="P9222" s="417"/>
      <c r="Q9222" s="417">
        <v>10000</v>
      </c>
      <c r="R9222" s="417"/>
      <c r="S9222" s="417">
        <v>7692.3308999999999</v>
      </c>
      <c r="T9222" s="417">
        <v>403.2</v>
      </c>
      <c r="U9222" s="417">
        <v>0</v>
      </c>
      <c r="V9222" s="417">
        <v>1637</v>
      </c>
      <c r="W9222" s="417">
        <v>1773</v>
      </c>
      <c r="X9222" s="417">
        <v>2283.2779999999998</v>
      </c>
      <c r="Y9222" s="417"/>
      <c r="Z9222" s="417"/>
      <c r="AA9222" s="417">
        <v>37.090123426118836</v>
      </c>
      <c r="AB9222" s="417">
        <v>51.149140114690951</v>
      </c>
      <c r="AC9222" s="417"/>
      <c r="AD9222" s="417"/>
      <c r="AE9222" s="417"/>
      <c r="AF9222" s="417"/>
      <c r="AG9222" s="417"/>
      <c r="AH9222" s="417"/>
      <c r="AI9222" s="417"/>
      <c r="AJ9222" s="417"/>
      <c r="AK9222" s="417"/>
      <c r="AL9222" s="417"/>
      <c r="AM9222" s="417"/>
      <c r="AN9222" s="417"/>
      <c r="AO9222" s="417"/>
      <c r="AP9222" s="417">
        <v>30.98125491012453</v>
      </c>
      <c r="AQ9222" s="417"/>
      <c r="AR9222" s="417">
        <v>31.793227907850067</v>
      </c>
      <c r="AS9222" s="417"/>
      <c r="AT9222" s="417">
        <v>3248.2782000000002</v>
      </c>
      <c r="AU9222" s="417">
        <v>12701</v>
      </c>
      <c r="AV9222" s="417"/>
      <c r="AW9222" s="417">
        <v>266.91050000000001</v>
      </c>
      <c r="AX9222" s="417">
        <v>143.41399999999999</v>
      </c>
      <c r="AY9222" s="417">
        <v>78</v>
      </c>
      <c r="AZ9222" s="417"/>
      <c r="BA9222" s="417">
        <v>20471.166700000002</v>
      </c>
    </row>
    <row r="9223" spans="1:53" hidden="1">
      <c r="A9223" s="417" t="s">
        <v>731</v>
      </c>
      <c r="B9223" s="417" t="s">
        <v>727</v>
      </c>
      <c r="C9223" s="374">
        <v>2030</v>
      </c>
      <c r="D9223" s="417" t="s">
        <v>703</v>
      </c>
      <c r="E9223" s="417" t="s">
        <v>704</v>
      </c>
      <c r="F9223" s="417" t="s">
        <v>714</v>
      </c>
      <c r="G9223" s="374">
        <v>10</v>
      </c>
      <c r="H9223" s="417">
        <v>5.95</v>
      </c>
      <c r="I9223" s="417" t="s">
        <v>269</v>
      </c>
      <c r="J9223" s="417"/>
      <c r="K9223" s="417"/>
      <c r="L9223" s="417">
        <v>17.112412937925363</v>
      </c>
      <c r="M9223" s="417">
        <v>645.88432952985897</v>
      </c>
      <c r="N9223" s="417">
        <v>940.59461902580529</v>
      </c>
      <c r="O9223" s="417">
        <v>239508</v>
      </c>
      <c r="P9223" s="417"/>
      <c r="Q9223" s="417">
        <v>10000</v>
      </c>
      <c r="R9223" s="417"/>
      <c r="S9223" s="417">
        <v>7692.3308999999999</v>
      </c>
      <c r="T9223" s="417">
        <v>403.2</v>
      </c>
      <c r="U9223" s="417">
        <v>0</v>
      </c>
      <c r="V9223" s="417">
        <v>1607</v>
      </c>
      <c r="W9223" s="417">
        <v>1743</v>
      </c>
      <c r="X9223" s="417">
        <v>2246.558</v>
      </c>
      <c r="Y9223" s="417"/>
      <c r="Z9223" s="417"/>
      <c r="AA9223" s="417">
        <v>37.743615226723442</v>
      </c>
      <c r="AB9223" s="417">
        <v>54.965633568905623</v>
      </c>
      <c r="AC9223" s="417"/>
      <c r="AD9223" s="417"/>
      <c r="AE9223" s="417"/>
      <c r="AF9223" s="417"/>
      <c r="AG9223" s="417"/>
      <c r="AH9223" s="417"/>
      <c r="AI9223" s="417"/>
      <c r="AJ9223" s="417"/>
      <c r="AK9223" s="417"/>
      <c r="AL9223" s="417"/>
      <c r="AM9223" s="417"/>
      <c r="AN9223" s="417"/>
      <c r="AO9223" s="417"/>
      <c r="AP9223" s="417">
        <v>32.062623050717868</v>
      </c>
      <c r="AQ9223" s="417"/>
      <c r="AR9223" s="417">
        <v>33.092053954132233</v>
      </c>
      <c r="AS9223" s="417"/>
      <c r="AT9223" s="417">
        <v>3248.2782000000002</v>
      </c>
      <c r="AU9223" s="417">
        <v>12701</v>
      </c>
      <c r="AV9223" s="417"/>
      <c r="AW9223" s="417">
        <v>266.91050000000001</v>
      </c>
      <c r="AX9223" s="417">
        <v>143.41399999999999</v>
      </c>
      <c r="AY9223" s="417">
        <v>78</v>
      </c>
      <c r="AZ9223" s="417"/>
      <c r="BA9223" s="417">
        <v>20471.166700000002</v>
      </c>
    </row>
    <row r="9224" spans="1:53" hidden="1">
      <c r="A9224" s="417" t="s">
        <v>731</v>
      </c>
      <c r="B9224" s="417" t="s">
        <v>727</v>
      </c>
      <c r="C9224" s="374">
        <v>2030</v>
      </c>
      <c r="D9224" s="417" t="s">
        <v>703</v>
      </c>
      <c r="E9224" s="417" t="s">
        <v>704</v>
      </c>
      <c r="F9224" s="417" t="s">
        <v>715</v>
      </c>
      <c r="G9224" s="374"/>
      <c r="H9224" s="417">
        <v>5.38</v>
      </c>
      <c r="I9224" s="417" t="s">
        <v>269</v>
      </c>
      <c r="J9224" s="417"/>
      <c r="K9224" s="417"/>
      <c r="L9224" s="417">
        <v>17.112412937925363</v>
      </c>
      <c r="M9224" s="417">
        <v>548.22753380511153</v>
      </c>
      <c r="N9224" s="417">
        <v>857.66051292261568</v>
      </c>
      <c r="O9224" s="417">
        <v>239508</v>
      </c>
      <c r="P9224" s="417"/>
      <c r="Q9224" s="417">
        <v>10000</v>
      </c>
      <c r="R9224" s="417"/>
      <c r="S9224" s="417">
        <v>7692.3308999999999</v>
      </c>
      <c r="T9224" s="417">
        <v>403.2</v>
      </c>
      <c r="U9224" s="417">
        <v>0</v>
      </c>
      <c r="V9224" s="417">
        <v>1606</v>
      </c>
      <c r="W9224" s="417">
        <v>1742</v>
      </c>
      <c r="X9224" s="417">
        <v>2245.3339999999998</v>
      </c>
      <c r="Y9224" s="417"/>
      <c r="Z9224" s="417"/>
      <c r="AA9224" s="417">
        <v>32.036834068566854</v>
      </c>
      <c r="AB9224" s="417">
        <v>50.1192038804666</v>
      </c>
      <c r="AC9224" s="417"/>
      <c r="AD9224" s="417"/>
      <c r="AE9224" s="417"/>
      <c r="AF9224" s="417"/>
      <c r="AG9224" s="417"/>
      <c r="AH9224" s="417"/>
      <c r="AI9224" s="417"/>
      <c r="AJ9224" s="417"/>
      <c r="AK9224" s="417"/>
      <c r="AL9224" s="417"/>
      <c r="AM9224" s="417"/>
      <c r="AN9224" s="417"/>
      <c r="AO9224" s="417"/>
      <c r="AP9224" s="417">
        <v>28.388860479568809</v>
      </c>
      <c r="AQ9224" s="417"/>
      <c r="AR9224" s="417">
        <v>29.523675287914998</v>
      </c>
      <c r="AS9224" s="417"/>
      <c r="AT9224" s="417">
        <v>3248.2782000000002</v>
      </c>
      <c r="AU9224" s="417">
        <v>12701</v>
      </c>
      <c r="AV9224" s="417"/>
      <c r="AW9224" s="417">
        <v>266.91050000000001</v>
      </c>
      <c r="AX9224" s="417">
        <v>143.41399999999999</v>
      </c>
      <c r="AY9224" s="417">
        <v>78</v>
      </c>
      <c r="AZ9224" s="417"/>
      <c r="BA9224" s="417">
        <v>20011.2798</v>
      </c>
    </row>
    <row r="9225" spans="1:53" hidden="1">
      <c r="A9225" s="417" t="s">
        <v>731</v>
      </c>
      <c r="B9225" s="417" t="s">
        <v>727</v>
      </c>
      <c r="C9225" s="374">
        <v>2030</v>
      </c>
      <c r="D9225" s="417" t="s">
        <v>703</v>
      </c>
      <c r="E9225" s="417" t="s">
        <v>704</v>
      </c>
      <c r="F9225" s="417" t="s">
        <v>716</v>
      </c>
      <c r="G9225" s="374"/>
      <c r="H9225" s="417">
        <v>5.04</v>
      </c>
      <c r="I9225" s="417" t="s">
        <v>269</v>
      </c>
      <c r="J9225" s="417"/>
      <c r="K9225" s="417"/>
      <c r="L9225" s="417">
        <v>17.112412937925363</v>
      </c>
      <c r="M9225" s="417">
        <v>563.69813783308302</v>
      </c>
      <c r="N9225" s="417">
        <v>925.562581217147</v>
      </c>
      <c r="O9225" s="417">
        <v>239508</v>
      </c>
      <c r="P9225" s="417"/>
      <c r="Q9225" s="417">
        <v>10000</v>
      </c>
      <c r="R9225" s="417"/>
      <c r="S9225" s="417">
        <v>7692.3308999999999</v>
      </c>
      <c r="T9225" s="417">
        <v>403.2</v>
      </c>
      <c r="U9225" s="417">
        <v>0</v>
      </c>
      <c r="V9225" s="417">
        <v>1606</v>
      </c>
      <c r="W9225" s="417">
        <v>1742</v>
      </c>
      <c r="X9225" s="417">
        <v>2245.3339999999998</v>
      </c>
      <c r="Y9225" s="417"/>
      <c r="Z9225" s="417"/>
      <c r="AA9225" s="417">
        <v>32.940891496592378</v>
      </c>
      <c r="AB9225" s="417">
        <v>54.087204684376808</v>
      </c>
      <c r="AC9225" s="417"/>
      <c r="AD9225" s="417"/>
      <c r="AE9225" s="417"/>
      <c r="AF9225" s="417"/>
      <c r="AG9225" s="417"/>
      <c r="AH9225" s="417"/>
      <c r="AI9225" s="417"/>
      <c r="AJ9225" s="417"/>
      <c r="AK9225" s="417"/>
      <c r="AL9225" s="417"/>
      <c r="AM9225" s="417"/>
      <c r="AN9225" s="417"/>
      <c r="AO9225" s="417"/>
      <c r="AP9225" s="417">
        <v>29.56323132185965</v>
      </c>
      <c r="AQ9225" s="417"/>
      <c r="AR9225" s="417">
        <v>30.898801154235937</v>
      </c>
      <c r="AS9225" s="417"/>
      <c r="AT9225" s="417">
        <v>3248.2782000000002</v>
      </c>
      <c r="AU9225" s="417">
        <v>12701</v>
      </c>
      <c r="AV9225" s="417"/>
      <c r="AW9225" s="417">
        <v>266.91050000000001</v>
      </c>
      <c r="AX9225" s="417">
        <v>143.41399999999999</v>
      </c>
      <c r="AY9225" s="417">
        <v>78</v>
      </c>
      <c r="AZ9225" s="417"/>
      <c r="BA9225" s="417">
        <v>20011.2798</v>
      </c>
    </row>
    <row r="9226" spans="1:53" hidden="1">
      <c r="A9226" s="417" t="s">
        <v>731</v>
      </c>
      <c r="B9226" s="417" t="s">
        <v>727</v>
      </c>
      <c r="C9226" s="374">
        <v>2030</v>
      </c>
      <c r="D9226" s="417" t="s">
        <v>703</v>
      </c>
      <c r="E9226" s="417" t="s">
        <v>704</v>
      </c>
      <c r="F9226" s="417" t="s">
        <v>717</v>
      </c>
      <c r="G9226" s="374">
        <v>6</v>
      </c>
      <c r="H9226" s="417">
        <v>5.72</v>
      </c>
      <c r="I9226" s="417" t="s">
        <v>269</v>
      </c>
      <c r="J9226" s="417"/>
      <c r="K9226" s="417"/>
      <c r="L9226" s="417">
        <v>17.112412937925363</v>
      </c>
      <c r="M9226" s="417">
        <v>639.62347299291719</v>
      </c>
      <c r="N9226" s="417">
        <v>847.54723067468137</v>
      </c>
      <c r="O9226" s="417">
        <v>239508</v>
      </c>
      <c r="P9226" s="417"/>
      <c r="Q9226" s="417">
        <v>10000</v>
      </c>
      <c r="R9226" s="417"/>
      <c r="S9226" s="417">
        <v>7692.3308999999999</v>
      </c>
      <c r="T9226" s="417">
        <v>403.2</v>
      </c>
      <c r="U9226" s="417">
        <v>0</v>
      </c>
      <c r="V9226" s="417">
        <v>1624</v>
      </c>
      <c r="W9226" s="417">
        <v>1760</v>
      </c>
      <c r="X9226" s="417">
        <v>2267.366</v>
      </c>
      <c r="Y9226" s="417"/>
      <c r="Z9226" s="417"/>
      <c r="AA9226" s="417">
        <v>37.377748848927816</v>
      </c>
      <c r="AB9226" s="417">
        <v>49.528212867999805</v>
      </c>
      <c r="AC9226" s="417"/>
      <c r="AD9226" s="417"/>
      <c r="AE9226" s="417"/>
      <c r="AF9226" s="417"/>
      <c r="AG9226" s="417"/>
      <c r="AH9226" s="417"/>
      <c r="AI9226" s="417"/>
      <c r="AJ9226" s="417"/>
      <c r="AK9226" s="417"/>
      <c r="AL9226" s="417"/>
      <c r="AM9226" s="417"/>
      <c r="AN9226" s="417"/>
      <c r="AO9226" s="417"/>
      <c r="AP9226" s="417">
        <v>30.752266424580828</v>
      </c>
      <c r="AQ9226" s="417"/>
      <c r="AR9226" s="417">
        <v>31.424937893588595</v>
      </c>
      <c r="AS9226" s="417"/>
      <c r="AT9226" s="417">
        <v>3248.2782000000002</v>
      </c>
      <c r="AU9226" s="417">
        <v>12701</v>
      </c>
      <c r="AV9226" s="417"/>
      <c r="AW9226" s="417">
        <v>266.91050000000001</v>
      </c>
      <c r="AX9226" s="417">
        <v>143.41399999999999</v>
      </c>
      <c r="AY9226" s="417">
        <v>78</v>
      </c>
      <c r="AZ9226" s="417"/>
      <c r="BA9226" s="417">
        <v>20112.580900000001</v>
      </c>
    </row>
    <row r="9227" spans="1:53" hidden="1">
      <c r="A9227" s="417" t="s">
        <v>731</v>
      </c>
      <c r="B9227" s="417" t="s">
        <v>727</v>
      </c>
      <c r="C9227" s="374">
        <v>2030</v>
      </c>
      <c r="D9227" s="417" t="s">
        <v>703</v>
      </c>
      <c r="E9227" s="417" t="s">
        <v>704</v>
      </c>
      <c r="F9227" s="417" t="s">
        <v>717</v>
      </c>
      <c r="G9227" s="374">
        <v>8</v>
      </c>
      <c r="H9227" s="417">
        <v>5.66</v>
      </c>
      <c r="I9227" s="417" t="s">
        <v>269</v>
      </c>
      <c r="J9227" s="417"/>
      <c r="K9227" s="417"/>
      <c r="L9227" s="417">
        <v>17.112412937925363</v>
      </c>
      <c r="M9227" s="417">
        <v>663.04591855782428</v>
      </c>
      <c r="N9227" s="417">
        <v>878.07298280914677</v>
      </c>
      <c r="O9227" s="417">
        <v>239508</v>
      </c>
      <c r="P9227" s="417"/>
      <c r="Q9227" s="417">
        <v>10000</v>
      </c>
      <c r="R9227" s="417"/>
      <c r="S9227" s="417">
        <v>7692.3308999999999</v>
      </c>
      <c r="T9227" s="417">
        <v>403.2</v>
      </c>
      <c r="U9227" s="417">
        <v>0</v>
      </c>
      <c r="V9227" s="417">
        <v>1644</v>
      </c>
      <c r="W9227" s="417">
        <v>1780</v>
      </c>
      <c r="X9227" s="417">
        <v>2291.846</v>
      </c>
      <c r="Y9227" s="417"/>
      <c r="Z9227" s="417"/>
      <c r="AA9227" s="417">
        <v>38.746488935429419</v>
      </c>
      <c r="AB9227" s="417">
        <v>51.312049679628679</v>
      </c>
      <c r="AC9227" s="417"/>
      <c r="AD9227" s="417"/>
      <c r="AE9227" s="417"/>
      <c r="AF9227" s="417"/>
      <c r="AG9227" s="417"/>
      <c r="AH9227" s="417"/>
      <c r="AI9227" s="417"/>
      <c r="AJ9227" s="417"/>
      <c r="AK9227" s="417"/>
      <c r="AL9227" s="417"/>
      <c r="AM9227" s="417"/>
      <c r="AN9227" s="417"/>
      <c r="AO9227" s="417"/>
      <c r="AP9227" s="417">
        <v>31.739961702828229</v>
      </c>
      <c r="AQ9227" s="417"/>
      <c r="AR9227" s="417">
        <v>32.433319575391735</v>
      </c>
      <c r="AS9227" s="417"/>
      <c r="AT9227" s="417">
        <v>3248.2782000000002</v>
      </c>
      <c r="AU9227" s="417">
        <v>12701</v>
      </c>
      <c r="AV9227" s="417"/>
      <c r="AW9227" s="417">
        <v>266.91050000000001</v>
      </c>
      <c r="AX9227" s="417">
        <v>143.41399999999999</v>
      </c>
      <c r="AY9227" s="417">
        <v>78</v>
      </c>
      <c r="AZ9227" s="417"/>
      <c r="BA9227" s="417">
        <v>20404.680899999999</v>
      </c>
    </row>
    <row r="9228" spans="1:53" hidden="1">
      <c r="A9228" s="417" t="s">
        <v>731</v>
      </c>
      <c r="B9228" s="417" t="s">
        <v>727</v>
      </c>
      <c r="C9228" s="374">
        <v>2030</v>
      </c>
      <c r="D9228" s="417" t="s">
        <v>703</v>
      </c>
      <c r="E9228" s="417" t="s">
        <v>704</v>
      </c>
      <c r="F9228" s="417" t="s">
        <v>718</v>
      </c>
      <c r="G9228" s="374">
        <v>5</v>
      </c>
      <c r="H9228" s="417">
        <v>7.4</v>
      </c>
      <c r="I9228" s="417" t="s">
        <v>269</v>
      </c>
      <c r="J9228" s="417"/>
      <c r="K9228" s="417"/>
      <c r="L9228" s="417">
        <v>17.112412937925363</v>
      </c>
      <c r="M9228" s="417">
        <v>621.90392033576359</v>
      </c>
      <c r="N9228" s="417">
        <v>841.22357323130086</v>
      </c>
      <c r="O9228" s="417">
        <v>239508</v>
      </c>
      <c r="P9228" s="417"/>
      <c r="Q9228" s="417">
        <v>10000</v>
      </c>
      <c r="R9228" s="417"/>
      <c r="S9228" s="417">
        <v>7692.3308999999999</v>
      </c>
      <c r="T9228" s="417">
        <v>403.2</v>
      </c>
      <c r="U9228" s="417">
        <v>0</v>
      </c>
      <c r="V9228" s="417">
        <v>1583</v>
      </c>
      <c r="W9228" s="417">
        <v>1719</v>
      </c>
      <c r="X9228" s="417">
        <v>2217.1819999999998</v>
      </c>
      <c r="Y9228" s="417"/>
      <c r="Z9228" s="417"/>
      <c r="AA9228" s="417">
        <v>36.342269356852057</v>
      </c>
      <c r="AB9228" s="417">
        <v>49.15867658656952</v>
      </c>
      <c r="AC9228" s="417"/>
      <c r="AD9228" s="417"/>
      <c r="AE9228" s="417"/>
      <c r="AF9228" s="417"/>
      <c r="AG9228" s="417"/>
      <c r="AH9228" s="417"/>
      <c r="AI9228" s="417"/>
      <c r="AJ9228" s="417"/>
      <c r="AK9228" s="417"/>
      <c r="AL9228" s="417"/>
      <c r="AM9228" s="417"/>
      <c r="AN9228" s="417"/>
      <c r="AO9228" s="417"/>
      <c r="AP9228" s="417">
        <v>30.218125982991889</v>
      </c>
      <c r="AQ9228" s="417"/>
      <c r="AR9228" s="417">
        <v>30.946232817194609</v>
      </c>
      <c r="AS9228" s="417"/>
      <c r="AT9228" s="417">
        <v>3248.2782000000002</v>
      </c>
      <c r="AU9228" s="417">
        <v>12701</v>
      </c>
      <c r="AV9228" s="417"/>
      <c r="AW9228" s="417">
        <v>266.91050000000001</v>
      </c>
      <c r="AX9228" s="417">
        <v>143.41399999999999</v>
      </c>
      <c r="AY9228" s="417">
        <v>78</v>
      </c>
      <c r="AZ9228" s="417"/>
      <c r="BA9228" s="417">
        <v>19319.826400000002</v>
      </c>
    </row>
    <row r="9229" spans="1:53" hidden="1">
      <c r="A9229" s="417" t="s">
        <v>731</v>
      </c>
      <c r="B9229" s="417" t="s">
        <v>727</v>
      </c>
      <c r="C9229" s="374">
        <v>2030</v>
      </c>
      <c r="D9229" s="417" t="s">
        <v>703</v>
      </c>
      <c r="E9229" s="417" t="s">
        <v>704</v>
      </c>
      <c r="F9229" s="417" t="s">
        <v>718</v>
      </c>
      <c r="G9229" s="374">
        <v>6</v>
      </c>
      <c r="H9229" s="417">
        <v>7.4</v>
      </c>
      <c r="I9229" s="417" t="s">
        <v>269</v>
      </c>
      <c r="J9229" s="417"/>
      <c r="K9229" s="417"/>
      <c r="L9229" s="417">
        <v>17.112412937925363</v>
      </c>
      <c r="M9229" s="417">
        <v>639.37962498961576</v>
      </c>
      <c r="N9229" s="417">
        <v>858.39213350048601</v>
      </c>
      <c r="O9229" s="417">
        <v>239508</v>
      </c>
      <c r="P9229" s="417"/>
      <c r="Q9229" s="417">
        <v>10000</v>
      </c>
      <c r="R9229" s="417"/>
      <c r="S9229" s="417">
        <v>7692.3308999999999</v>
      </c>
      <c r="T9229" s="417">
        <v>403.2</v>
      </c>
      <c r="U9229" s="417">
        <v>0</v>
      </c>
      <c r="V9229" s="417">
        <v>1599</v>
      </c>
      <c r="W9229" s="417">
        <v>1735</v>
      </c>
      <c r="X9229" s="417">
        <v>2236.7660000000001</v>
      </c>
      <c r="Y9229" s="417"/>
      <c r="Z9229" s="417"/>
      <c r="AA9229" s="417">
        <v>37.36349907572599</v>
      </c>
      <c r="AB9229" s="417">
        <v>50.16195767448292</v>
      </c>
      <c r="AC9229" s="417"/>
      <c r="AD9229" s="417"/>
      <c r="AE9229" s="417"/>
      <c r="AF9229" s="417"/>
      <c r="AG9229" s="417"/>
      <c r="AH9229" s="417"/>
      <c r="AI9229" s="417"/>
      <c r="AJ9229" s="417"/>
      <c r="AK9229" s="417"/>
      <c r="AL9229" s="417"/>
      <c r="AM9229" s="417"/>
      <c r="AN9229" s="417"/>
      <c r="AO9229" s="417"/>
      <c r="AP9229" s="417">
        <v>30.887225059822477</v>
      </c>
      <c r="AQ9229" s="417"/>
      <c r="AR9229" s="417">
        <v>31.606829819595525</v>
      </c>
      <c r="AS9229" s="417"/>
      <c r="AT9229" s="417">
        <v>3248.2782000000002</v>
      </c>
      <c r="AU9229" s="417">
        <v>12701</v>
      </c>
      <c r="AV9229" s="417"/>
      <c r="AW9229" s="417">
        <v>266.91050000000001</v>
      </c>
      <c r="AX9229" s="417">
        <v>143.41399999999999</v>
      </c>
      <c r="AY9229" s="417">
        <v>78</v>
      </c>
      <c r="AZ9229" s="417"/>
      <c r="BA9229" s="417">
        <v>19395.9846</v>
      </c>
    </row>
    <row r="9230" spans="1:53" hidden="1">
      <c r="A9230" s="417" t="s">
        <v>731</v>
      </c>
      <c r="B9230" s="417" t="s">
        <v>727</v>
      </c>
      <c r="C9230" s="374">
        <v>2030</v>
      </c>
      <c r="D9230" s="417" t="s">
        <v>703</v>
      </c>
      <c r="E9230" s="417" t="s">
        <v>704</v>
      </c>
      <c r="F9230" s="417" t="s">
        <v>718</v>
      </c>
      <c r="G9230" s="374">
        <v>7</v>
      </c>
      <c r="H9230" s="417">
        <v>7.4</v>
      </c>
      <c r="I9230" s="417" t="s">
        <v>269</v>
      </c>
      <c r="J9230" s="417"/>
      <c r="K9230" s="417"/>
      <c r="L9230" s="417">
        <v>17.112412937925363</v>
      </c>
      <c r="M9230" s="417">
        <v>654.16651279004191</v>
      </c>
      <c r="N9230" s="417">
        <v>905.28688614932491</v>
      </c>
      <c r="O9230" s="417">
        <v>239508</v>
      </c>
      <c r="P9230" s="417"/>
      <c r="Q9230" s="417">
        <v>10000</v>
      </c>
      <c r="R9230" s="417"/>
      <c r="S9230" s="417">
        <v>7692.3308999999999</v>
      </c>
      <c r="T9230" s="417">
        <v>403.2</v>
      </c>
      <c r="U9230" s="417">
        <v>0</v>
      </c>
      <c r="V9230" s="417">
        <v>1628</v>
      </c>
      <c r="W9230" s="417">
        <v>1764</v>
      </c>
      <c r="X9230" s="417">
        <v>2272.2620000000002</v>
      </c>
      <c r="Y9230" s="417"/>
      <c r="Z9230" s="417"/>
      <c r="AA9230" s="417">
        <v>38.227602101644372</v>
      </c>
      <c r="AB9230" s="417">
        <v>52.902351610682793</v>
      </c>
      <c r="AC9230" s="417"/>
      <c r="AD9230" s="417"/>
      <c r="AE9230" s="417"/>
      <c r="AF9230" s="417"/>
      <c r="AG9230" s="417"/>
      <c r="AH9230" s="417"/>
      <c r="AI9230" s="417"/>
      <c r="AJ9230" s="417"/>
      <c r="AK9230" s="417"/>
      <c r="AL9230" s="417"/>
      <c r="AM9230" s="417"/>
      <c r="AN9230" s="417"/>
      <c r="AO9230" s="417"/>
      <c r="AP9230" s="417">
        <v>31.859029786191382</v>
      </c>
      <c r="AQ9230" s="417"/>
      <c r="AR9230" s="417">
        <v>32.706494905278468</v>
      </c>
      <c r="AS9230" s="417"/>
      <c r="AT9230" s="417">
        <v>3248.2782000000002</v>
      </c>
      <c r="AU9230" s="417">
        <v>12701</v>
      </c>
      <c r="AV9230" s="417"/>
      <c r="AW9230" s="417">
        <v>266.91050000000001</v>
      </c>
      <c r="AX9230" s="417">
        <v>143.41399999999999</v>
      </c>
      <c r="AY9230" s="417">
        <v>78</v>
      </c>
      <c r="AZ9230" s="417"/>
      <c r="BA9230" s="417">
        <v>19472.142800000001</v>
      </c>
    </row>
    <row r="9231" spans="1:53" hidden="1">
      <c r="A9231" s="417" t="s">
        <v>731</v>
      </c>
      <c r="B9231" s="417" t="s">
        <v>727</v>
      </c>
      <c r="C9231" s="374">
        <v>2030</v>
      </c>
      <c r="D9231" s="417" t="s">
        <v>703</v>
      </c>
      <c r="E9231" s="417" t="s">
        <v>705</v>
      </c>
      <c r="F9231" s="417" t="s">
        <v>712</v>
      </c>
      <c r="G9231" s="374">
        <v>5</v>
      </c>
      <c r="H9231" s="417">
        <v>6.92</v>
      </c>
      <c r="I9231" s="417" t="s">
        <v>269</v>
      </c>
      <c r="J9231" s="417"/>
      <c r="K9231" s="417"/>
      <c r="L9231" s="417">
        <v>19.964481769129002</v>
      </c>
      <c r="M9231" s="417">
        <v>668.86028829525367</v>
      </c>
      <c r="N9231" s="417">
        <v>930.92029023537316</v>
      </c>
      <c r="O9231" s="417">
        <v>198763</v>
      </c>
      <c r="P9231" s="417"/>
      <c r="Q9231" s="417">
        <v>10000</v>
      </c>
      <c r="R9231" s="417"/>
      <c r="S9231" s="417">
        <v>7692.3308999999999</v>
      </c>
      <c r="T9231" s="417">
        <v>403.2</v>
      </c>
      <c r="U9231" s="417">
        <v>0</v>
      </c>
      <c r="V9231" s="417">
        <v>1621</v>
      </c>
      <c r="W9231" s="417">
        <v>1757</v>
      </c>
      <c r="X9231" s="417">
        <v>2263.694</v>
      </c>
      <c r="Y9231" s="417"/>
      <c r="Z9231" s="417"/>
      <c r="AA9231" s="417">
        <v>33.502511926193293</v>
      </c>
      <c r="AB9231" s="417">
        <v>46.628823196300424</v>
      </c>
      <c r="AC9231" s="417"/>
      <c r="AD9231" s="417"/>
      <c r="AE9231" s="417"/>
      <c r="AF9231" s="417"/>
      <c r="AG9231" s="417"/>
      <c r="AH9231" s="417"/>
      <c r="AI9231" s="417"/>
      <c r="AJ9231" s="417"/>
      <c r="AK9231" s="417"/>
      <c r="AL9231" s="417"/>
      <c r="AM9231" s="417"/>
      <c r="AN9231" s="417"/>
      <c r="AO9231" s="417"/>
      <c r="AP9231" s="417">
        <v>28.389896075634031</v>
      </c>
      <c r="AQ9231" s="417"/>
      <c r="AR9231" s="417">
        <v>29.161367563971019</v>
      </c>
      <c r="AS9231" s="417"/>
      <c r="AT9231" s="417">
        <v>2744.3942999999999</v>
      </c>
      <c r="AU9231" s="417">
        <v>15398</v>
      </c>
      <c r="AV9231" s="417"/>
      <c r="AW9231" s="417">
        <v>266.91050000000001</v>
      </c>
      <c r="AX9231" s="417">
        <v>143.41399999999999</v>
      </c>
      <c r="AY9231" s="417">
        <v>78</v>
      </c>
      <c r="AZ9231" s="417"/>
      <c r="BA9231" s="417">
        <v>22310.393700000001</v>
      </c>
    </row>
    <row r="9232" spans="1:53" hidden="1">
      <c r="A9232" s="417" t="s">
        <v>731</v>
      </c>
      <c r="B9232" s="417" t="s">
        <v>727</v>
      </c>
      <c r="C9232" s="374">
        <v>2030</v>
      </c>
      <c r="D9232" s="417" t="s">
        <v>703</v>
      </c>
      <c r="E9232" s="417" t="s">
        <v>705</v>
      </c>
      <c r="F9232" s="417" t="s">
        <v>712</v>
      </c>
      <c r="G9232" s="374">
        <v>6</v>
      </c>
      <c r="H9232" s="417">
        <v>7.07</v>
      </c>
      <c r="I9232" s="417" t="s">
        <v>269</v>
      </c>
      <c r="J9232" s="417"/>
      <c r="K9232" s="417"/>
      <c r="L9232" s="417">
        <v>19.964481769129002</v>
      </c>
      <c r="M9232" s="417">
        <v>724.06665824736967</v>
      </c>
      <c r="N9232" s="417">
        <v>936.04176209203411</v>
      </c>
      <c r="O9232" s="417">
        <v>198763</v>
      </c>
      <c r="P9232" s="417"/>
      <c r="Q9232" s="417">
        <v>10000</v>
      </c>
      <c r="R9232" s="417"/>
      <c r="S9232" s="417">
        <v>7692.3308999999999</v>
      </c>
      <c r="T9232" s="417">
        <v>403.2</v>
      </c>
      <c r="U9232" s="417">
        <v>0</v>
      </c>
      <c r="V9232" s="417">
        <v>1620</v>
      </c>
      <c r="W9232" s="417">
        <v>1756</v>
      </c>
      <c r="X9232" s="417">
        <v>2262.4699999999998</v>
      </c>
      <c r="Y9232" s="417"/>
      <c r="Z9232" s="417"/>
      <c r="AA9232" s="417">
        <v>36.267741227571946</v>
      </c>
      <c r="AB9232" s="417">
        <v>46.88535236234609</v>
      </c>
      <c r="AC9232" s="417"/>
      <c r="AD9232" s="417"/>
      <c r="AE9232" s="417"/>
      <c r="AF9232" s="417"/>
      <c r="AG9232" s="417"/>
      <c r="AH9232" s="417"/>
      <c r="AI9232" s="417"/>
      <c r="AJ9232" s="417"/>
      <c r="AK9232" s="417"/>
      <c r="AL9232" s="417"/>
      <c r="AM9232" s="417"/>
      <c r="AN9232" s="417"/>
      <c r="AO9232" s="417"/>
      <c r="AP9232" s="417">
        <v>29.670629521029394</v>
      </c>
      <c r="AQ9232" s="417"/>
      <c r="AR9232" s="417">
        <v>30.238796748025702</v>
      </c>
      <c r="AS9232" s="417"/>
      <c r="AT9232" s="417">
        <v>2744.3942999999999</v>
      </c>
      <c r="AU9232" s="417">
        <v>15398</v>
      </c>
      <c r="AV9232" s="417"/>
      <c r="AW9232" s="417">
        <v>266.91050000000001</v>
      </c>
      <c r="AX9232" s="417">
        <v>143.41399999999999</v>
      </c>
      <c r="AY9232" s="417">
        <v>78</v>
      </c>
      <c r="AZ9232" s="417"/>
      <c r="BA9232" s="417">
        <v>22389.519100000001</v>
      </c>
    </row>
    <row r="9233" spans="1:53" hidden="1">
      <c r="A9233" s="417" t="s">
        <v>731</v>
      </c>
      <c r="B9233" s="417" t="s">
        <v>727</v>
      </c>
      <c r="C9233" s="374">
        <v>2030</v>
      </c>
      <c r="D9233" s="417" t="s">
        <v>703</v>
      </c>
      <c r="E9233" s="417" t="s">
        <v>705</v>
      </c>
      <c r="F9233" s="417" t="s">
        <v>712</v>
      </c>
      <c r="G9233" s="374">
        <v>8</v>
      </c>
      <c r="H9233" s="417">
        <v>6.94</v>
      </c>
      <c r="I9233" s="417" t="s">
        <v>269</v>
      </c>
      <c r="J9233" s="417"/>
      <c r="K9233" s="417"/>
      <c r="L9233" s="417">
        <v>19.964481769129002</v>
      </c>
      <c r="M9233" s="417">
        <v>761.49874520623939</v>
      </c>
      <c r="N9233" s="417">
        <v>996.37901804865623</v>
      </c>
      <c r="O9233" s="417">
        <v>198763</v>
      </c>
      <c r="P9233" s="417"/>
      <c r="Q9233" s="417">
        <v>10000</v>
      </c>
      <c r="R9233" s="417"/>
      <c r="S9233" s="417">
        <v>7692.3308999999999</v>
      </c>
      <c r="T9233" s="417">
        <v>403.2</v>
      </c>
      <c r="U9233" s="417">
        <v>0</v>
      </c>
      <c r="V9233" s="417">
        <v>1637</v>
      </c>
      <c r="W9233" s="417">
        <v>1773</v>
      </c>
      <c r="X9233" s="417">
        <v>2283.2779999999998</v>
      </c>
      <c r="Y9233" s="417"/>
      <c r="Z9233" s="417"/>
      <c r="AA9233" s="417">
        <v>38.142675293336445</v>
      </c>
      <c r="AB9233" s="417">
        <v>49.907582374584742</v>
      </c>
      <c r="AC9233" s="417"/>
      <c r="AD9233" s="417"/>
      <c r="AE9233" s="417"/>
      <c r="AF9233" s="417"/>
      <c r="AG9233" s="417"/>
      <c r="AH9233" s="417"/>
      <c r="AI9233" s="417"/>
      <c r="AJ9233" s="417"/>
      <c r="AK9233" s="417"/>
      <c r="AL9233" s="417"/>
      <c r="AM9233" s="417"/>
      <c r="AN9233" s="417"/>
      <c r="AO9233" s="417"/>
      <c r="AP9233" s="417">
        <v>31.166058537718239</v>
      </c>
      <c r="AQ9233" s="417"/>
      <c r="AR9233" s="417">
        <v>31.805634036274512</v>
      </c>
      <c r="AS9233" s="417"/>
      <c r="AT9233" s="417">
        <v>2744.3942999999999</v>
      </c>
      <c r="AU9233" s="417">
        <v>15398</v>
      </c>
      <c r="AV9233" s="417"/>
      <c r="AW9233" s="417">
        <v>266.91050000000001</v>
      </c>
      <c r="AX9233" s="417">
        <v>143.41399999999999</v>
      </c>
      <c r="AY9233" s="417">
        <v>78</v>
      </c>
      <c r="AZ9233" s="417"/>
      <c r="BA9233" s="417">
        <v>22547.769799999998</v>
      </c>
    </row>
    <row r="9234" spans="1:53" hidden="1">
      <c r="A9234" s="417" t="s">
        <v>731</v>
      </c>
      <c r="B9234" s="417" t="s">
        <v>727</v>
      </c>
      <c r="C9234" s="374">
        <v>2030</v>
      </c>
      <c r="D9234" s="417" t="s">
        <v>703</v>
      </c>
      <c r="E9234" s="417" t="s">
        <v>705</v>
      </c>
      <c r="F9234" s="417" t="s">
        <v>713</v>
      </c>
      <c r="G9234" s="374">
        <v>6</v>
      </c>
      <c r="H9234" s="417">
        <v>6.82</v>
      </c>
      <c r="I9234" s="417" t="s">
        <v>269</v>
      </c>
      <c r="J9234" s="417"/>
      <c r="K9234" s="417"/>
      <c r="L9234" s="417">
        <v>19.964481769129002</v>
      </c>
      <c r="M9234" s="417">
        <v>774.79158409861839</v>
      </c>
      <c r="N9234" s="417">
        <v>998.09439351810158</v>
      </c>
      <c r="O9234" s="417">
        <v>198763</v>
      </c>
      <c r="P9234" s="417"/>
      <c r="Q9234" s="417">
        <v>10000</v>
      </c>
      <c r="R9234" s="417"/>
      <c r="S9234" s="417">
        <v>7692.3308999999999</v>
      </c>
      <c r="T9234" s="417">
        <v>403.2</v>
      </c>
      <c r="U9234" s="417">
        <v>0</v>
      </c>
      <c r="V9234" s="417">
        <v>1620</v>
      </c>
      <c r="W9234" s="417">
        <v>1756</v>
      </c>
      <c r="X9234" s="417">
        <v>2262.4699999999998</v>
      </c>
      <c r="Y9234" s="417"/>
      <c r="Z9234" s="417"/>
      <c r="AA9234" s="417">
        <v>38.808499683449298</v>
      </c>
      <c r="AB9234" s="417">
        <v>49.993503736831357</v>
      </c>
      <c r="AC9234" s="417"/>
      <c r="AD9234" s="417"/>
      <c r="AE9234" s="417"/>
      <c r="AF9234" s="417"/>
      <c r="AG9234" s="417"/>
      <c r="AH9234" s="417"/>
      <c r="AI9234" s="417"/>
      <c r="AJ9234" s="417"/>
      <c r="AK9234" s="417"/>
      <c r="AL9234" s="417"/>
      <c r="AM9234" s="417"/>
      <c r="AN9234" s="417"/>
      <c r="AO9234" s="417"/>
      <c r="AP9234" s="417">
        <v>31.467193720669638</v>
      </c>
      <c r="AQ9234" s="417"/>
      <c r="AR9234" s="417">
        <v>32.060345156115289</v>
      </c>
      <c r="AS9234" s="417"/>
      <c r="AT9234" s="417">
        <v>2744.3942999999999</v>
      </c>
      <c r="AU9234" s="417">
        <v>15398</v>
      </c>
      <c r="AV9234" s="417"/>
      <c r="AW9234" s="417">
        <v>266.91050000000001</v>
      </c>
      <c r="AX9234" s="417">
        <v>143.41399999999999</v>
      </c>
      <c r="AY9234" s="417">
        <v>78</v>
      </c>
      <c r="AZ9234" s="417"/>
      <c r="BA9234" s="417">
        <v>22389.519100000001</v>
      </c>
    </row>
    <row r="9235" spans="1:53" hidden="1">
      <c r="A9235" s="417" t="s">
        <v>731</v>
      </c>
      <c r="B9235" s="417" t="s">
        <v>727</v>
      </c>
      <c r="C9235" s="374">
        <v>2030</v>
      </c>
      <c r="D9235" s="417" t="s">
        <v>703</v>
      </c>
      <c r="E9235" s="417" t="s">
        <v>705</v>
      </c>
      <c r="F9235" s="417" t="s">
        <v>713</v>
      </c>
      <c r="G9235" s="374">
        <v>7</v>
      </c>
      <c r="H9235" s="417">
        <v>7.11</v>
      </c>
      <c r="I9235" s="417" t="s">
        <v>269</v>
      </c>
      <c r="J9235" s="417"/>
      <c r="K9235" s="417"/>
      <c r="L9235" s="417">
        <v>19.964481769129002</v>
      </c>
      <c r="M9235" s="417">
        <v>731.39698030734621</v>
      </c>
      <c r="N9235" s="417">
        <v>962.06476246405862</v>
      </c>
      <c r="O9235" s="417">
        <v>198763</v>
      </c>
      <c r="P9235" s="417"/>
      <c r="Q9235" s="417">
        <v>10000</v>
      </c>
      <c r="R9235" s="417"/>
      <c r="S9235" s="417">
        <v>7692.3308999999999</v>
      </c>
      <c r="T9235" s="417">
        <v>403.2</v>
      </c>
      <c r="U9235" s="417">
        <v>0</v>
      </c>
      <c r="V9235" s="417">
        <v>1628</v>
      </c>
      <c r="W9235" s="417">
        <v>1764</v>
      </c>
      <c r="X9235" s="417">
        <v>2272.2620000000002</v>
      </c>
      <c r="Y9235" s="417"/>
      <c r="Z9235" s="417"/>
      <c r="AA9235" s="417">
        <v>36.634909388897725</v>
      </c>
      <c r="AB9235" s="417">
        <v>48.188817219769696</v>
      </c>
      <c r="AC9235" s="417"/>
      <c r="AD9235" s="417"/>
      <c r="AE9235" s="417"/>
      <c r="AF9235" s="417"/>
      <c r="AG9235" s="417"/>
      <c r="AH9235" s="417"/>
      <c r="AI9235" s="417"/>
      <c r="AJ9235" s="417"/>
      <c r="AK9235" s="417"/>
      <c r="AL9235" s="417"/>
      <c r="AM9235" s="417"/>
      <c r="AN9235" s="417"/>
      <c r="AO9235" s="417"/>
      <c r="AP9235" s="417">
        <v>30.128676428983361</v>
      </c>
      <c r="AQ9235" s="417"/>
      <c r="AR9235" s="417">
        <v>30.763023721044316</v>
      </c>
      <c r="AS9235" s="417"/>
      <c r="AT9235" s="417">
        <v>2744.3942999999999</v>
      </c>
      <c r="AU9235" s="417">
        <v>15398</v>
      </c>
      <c r="AV9235" s="417"/>
      <c r="AW9235" s="417">
        <v>266.91050000000001</v>
      </c>
      <c r="AX9235" s="417">
        <v>143.41399999999999</v>
      </c>
      <c r="AY9235" s="417">
        <v>78</v>
      </c>
      <c r="AZ9235" s="417"/>
      <c r="BA9235" s="417">
        <v>22468.644400000001</v>
      </c>
    </row>
    <row r="9236" spans="1:53" hidden="1">
      <c r="A9236" s="417" t="s">
        <v>731</v>
      </c>
      <c r="B9236" s="417" t="s">
        <v>727</v>
      </c>
      <c r="C9236" s="374">
        <v>2030</v>
      </c>
      <c r="D9236" s="417" t="s">
        <v>703</v>
      </c>
      <c r="E9236" s="417" t="s">
        <v>705</v>
      </c>
      <c r="F9236" s="417" t="s">
        <v>713</v>
      </c>
      <c r="G9236" s="374">
        <v>8</v>
      </c>
      <c r="H9236" s="417">
        <v>6.77</v>
      </c>
      <c r="I9236" s="417" t="s">
        <v>269</v>
      </c>
      <c r="J9236" s="417"/>
      <c r="K9236" s="417"/>
      <c r="L9236" s="417">
        <v>19.964481769129002</v>
      </c>
      <c r="M9236" s="417">
        <v>774.67655021005589</v>
      </c>
      <c r="N9236" s="417">
        <v>1007.1276968415974</v>
      </c>
      <c r="O9236" s="417">
        <v>198763</v>
      </c>
      <c r="P9236" s="417"/>
      <c r="Q9236" s="417">
        <v>10000</v>
      </c>
      <c r="R9236" s="417"/>
      <c r="S9236" s="417">
        <v>7692.3308999999999</v>
      </c>
      <c r="T9236" s="417">
        <v>403.2</v>
      </c>
      <c r="U9236" s="417">
        <v>0</v>
      </c>
      <c r="V9236" s="417">
        <v>1637</v>
      </c>
      <c r="W9236" s="417">
        <v>1773</v>
      </c>
      <c r="X9236" s="417">
        <v>2283.2779999999998</v>
      </c>
      <c r="Y9236" s="417"/>
      <c r="Z9236" s="417"/>
      <c r="AA9236" s="417">
        <v>38.802737756345948</v>
      </c>
      <c r="AB9236" s="417">
        <v>50.445972447598571</v>
      </c>
      <c r="AC9236" s="417"/>
      <c r="AD9236" s="417"/>
      <c r="AE9236" s="417"/>
      <c r="AF9236" s="417"/>
      <c r="AG9236" s="417"/>
      <c r="AH9236" s="417"/>
      <c r="AI9236" s="417"/>
      <c r="AJ9236" s="417"/>
      <c r="AK9236" s="417"/>
      <c r="AL9236" s="417"/>
      <c r="AM9236" s="417"/>
      <c r="AN9236" s="417"/>
      <c r="AO9236" s="417"/>
      <c r="AP9236" s="417">
        <v>31.568587357047171</v>
      </c>
      <c r="AQ9236" s="417"/>
      <c r="AR9236" s="417">
        <v>32.195016384333663</v>
      </c>
      <c r="AS9236" s="417"/>
      <c r="AT9236" s="417">
        <v>2744.3942999999999</v>
      </c>
      <c r="AU9236" s="417">
        <v>15398</v>
      </c>
      <c r="AV9236" s="417"/>
      <c r="AW9236" s="417">
        <v>266.91050000000001</v>
      </c>
      <c r="AX9236" s="417">
        <v>143.41399999999999</v>
      </c>
      <c r="AY9236" s="417">
        <v>78</v>
      </c>
      <c r="AZ9236" s="417"/>
      <c r="BA9236" s="417">
        <v>22547.769799999998</v>
      </c>
    </row>
    <row r="9237" spans="1:53" hidden="1">
      <c r="A9237" s="417" t="s">
        <v>731</v>
      </c>
      <c r="B9237" s="417" t="s">
        <v>727</v>
      </c>
      <c r="C9237" s="374">
        <v>2030</v>
      </c>
      <c r="D9237" s="417" t="s">
        <v>703</v>
      </c>
      <c r="E9237" s="417" t="s">
        <v>705</v>
      </c>
      <c r="F9237" s="417" t="s">
        <v>713</v>
      </c>
      <c r="G9237" s="374">
        <v>9</v>
      </c>
      <c r="H9237" s="417">
        <v>7.04</v>
      </c>
      <c r="I9237" s="417" t="s">
        <v>269</v>
      </c>
      <c r="J9237" s="417"/>
      <c r="K9237" s="417"/>
      <c r="L9237" s="417">
        <v>19.964481769129002</v>
      </c>
      <c r="M9237" s="417">
        <v>763.14465369768209</v>
      </c>
      <c r="N9237" s="417">
        <v>1000.9878524211447</v>
      </c>
      <c r="O9237" s="417">
        <v>198763</v>
      </c>
      <c r="P9237" s="417"/>
      <c r="Q9237" s="417">
        <v>10000</v>
      </c>
      <c r="R9237" s="417"/>
      <c r="S9237" s="417">
        <v>7692.3308999999999</v>
      </c>
      <c r="T9237" s="417">
        <v>403.2</v>
      </c>
      <c r="U9237" s="417">
        <v>0</v>
      </c>
      <c r="V9237" s="417">
        <v>1647</v>
      </c>
      <c r="W9237" s="417">
        <v>1783</v>
      </c>
      <c r="X9237" s="417">
        <v>2295.518</v>
      </c>
      <c r="Y9237" s="417"/>
      <c r="Z9237" s="417"/>
      <c r="AA9237" s="417">
        <v>38.22511712734714</v>
      </c>
      <c r="AB9237" s="417">
        <v>50.13843406548672</v>
      </c>
      <c r="AC9237" s="417"/>
      <c r="AD9237" s="417"/>
      <c r="AE9237" s="417"/>
      <c r="AF9237" s="417"/>
      <c r="AG9237" s="417"/>
      <c r="AH9237" s="417"/>
      <c r="AI9237" s="417"/>
      <c r="AJ9237" s="417"/>
      <c r="AK9237" s="417"/>
      <c r="AL9237" s="417"/>
      <c r="AM9237" s="417"/>
      <c r="AN9237" s="417"/>
      <c r="AO9237" s="417"/>
      <c r="AP9237" s="417">
        <v>31.253547547414449</v>
      </c>
      <c r="AQ9237" s="417"/>
      <c r="AR9237" s="417">
        <v>31.903329187450261</v>
      </c>
      <c r="AS9237" s="417"/>
      <c r="AT9237" s="417">
        <v>2744.3942999999999</v>
      </c>
      <c r="AU9237" s="417">
        <v>15398</v>
      </c>
      <c r="AV9237" s="417"/>
      <c r="AW9237" s="417">
        <v>266.91050000000001</v>
      </c>
      <c r="AX9237" s="417">
        <v>143.41399999999999</v>
      </c>
      <c r="AY9237" s="417">
        <v>78</v>
      </c>
      <c r="AZ9237" s="417"/>
      <c r="BA9237" s="417">
        <v>22626.895199999999</v>
      </c>
    </row>
    <row r="9238" spans="1:53" hidden="1">
      <c r="A9238" s="417" t="s">
        <v>731</v>
      </c>
      <c r="B9238" s="417" t="s">
        <v>727</v>
      </c>
      <c r="C9238" s="374">
        <v>2030</v>
      </c>
      <c r="D9238" s="417" t="s">
        <v>703</v>
      </c>
      <c r="E9238" s="417" t="s">
        <v>705</v>
      </c>
      <c r="F9238" s="417" t="s">
        <v>713</v>
      </c>
      <c r="G9238" s="374">
        <v>10</v>
      </c>
      <c r="H9238" s="417">
        <v>6.77</v>
      </c>
      <c r="I9238" s="417" t="s">
        <v>269</v>
      </c>
      <c r="J9238" s="417"/>
      <c r="K9238" s="417"/>
      <c r="L9238" s="417">
        <v>19.964481769129002</v>
      </c>
      <c r="M9238" s="417">
        <v>779.97779491467918</v>
      </c>
      <c r="N9238" s="417">
        <v>1024.9998498413838</v>
      </c>
      <c r="O9238" s="417">
        <v>198763</v>
      </c>
      <c r="P9238" s="417"/>
      <c r="Q9238" s="417">
        <v>10000</v>
      </c>
      <c r="R9238" s="417"/>
      <c r="S9238" s="417">
        <v>7692.3308999999999</v>
      </c>
      <c r="T9238" s="417">
        <v>403.2</v>
      </c>
      <c r="U9238" s="417">
        <v>0</v>
      </c>
      <c r="V9238" s="417">
        <v>1612</v>
      </c>
      <c r="W9238" s="417">
        <v>1748</v>
      </c>
      <c r="X9238" s="417">
        <v>2252.6779999999999</v>
      </c>
      <c r="Y9238" s="417"/>
      <c r="Z9238" s="417"/>
      <c r="AA9238" s="417">
        <v>39.068271556226605</v>
      </c>
      <c r="AB9238" s="417">
        <v>51.34116988942634</v>
      </c>
      <c r="AC9238" s="417"/>
      <c r="AD9238" s="417"/>
      <c r="AE9238" s="417"/>
      <c r="AF9238" s="417"/>
      <c r="AG9238" s="417"/>
      <c r="AH9238" s="417"/>
      <c r="AI9238" s="417"/>
      <c r="AJ9238" s="417"/>
      <c r="AK9238" s="417"/>
      <c r="AL9238" s="417"/>
      <c r="AM9238" s="417"/>
      <c r="AN9238" s="417"/>
      <c r="AO9238" s="417"/>
      <c r="AP9238" s="417">
        <v>31.883736641843367</v>
      </c>
      <c r="AQ9238" s="417"/>
      <c r="AR9238" s="417">
        <v>32.553891455695251</v>
      </c>
      <c r="AS9238" s="417"/>
      <c r="AT9238" s="417">
        <v>2744.3942999999999</v>
      </c>
      <c r="AU9238" s="417">
        <v>15398</v>
      </c>
      <c r="AV9238" s="417"/>
      <c r="AW9238" s="417">
        <v>266.91050000000001</v>
      </c>
      <c r="AX9238" s="417">
        <v>143.41399999999999</v>
      </c>
      <c r="AY9238" s="417">
        <v>78</v>
      </c>
      <c r="AZ9238" s="417"/>
      <c r="BA9238" s="417">
        <v>22547.769799999998</v>
      </c>
    </row>
    <row r="9239" spans="1:53" hidden="1">
      <c r="A9239" s="417" t="s">
        <v>731</v>
      </c>
      <c r="B9239" s="417" t="s">
        <v>727</v>
      </c>
      <c r="C9239" s="374">
        <v>2030</v>
      </c>
      <c r="D9239" s="417" t="s">
        <v>703</v>
      </c>
      <c r="E9239" s="417" t="s">
        <v>705</v>
      </c>
      <c r="F9239" s="417" t="s">
        <v>714</v>
      </c>
      <c r="G9239" s="374">
        <v>8</v>
      </c>
      <c r="H9239" s="417">
        <v>6.7</v>
      </c>
      <c r="I9239" s="417" t="s">
        <v>269</v>
      </c>
      <c r="J9239" s="417"/>
      <c r="K9239" s="417"/>
      <c r="L9239" s="417">
        <v>19.964481769129002</v>
      </c>
      <c r="M9239" s="417">
        <v>781.84780927430256</v>
      </c>
      <c r="N9239" s="417">
        <v>1017.1625429556427</v>
      </c>
      <c r="O9239" s="417">
        <v>198763</v>
      </c>
      <c r="P9239" s="417"/>
      <c r="Q9239" s="417">
        <v>10000</v>
      </c>
      <c r="R9239" s="417"/>
      <c r="S9239" s="417">
        <v>7692.3308999999999</v>
      </c>
      <c r="T9239" s="417">
        <v>403.2</v>
      </c>
      <c r="U9239" s="417">
        <v>0</v>
      </c>
      <c r="V9239" s="417">
        <v>1637</v>
      </c>
      <c r="W9239" s="417">
        <v>1773</v>
      </c>
      <c r="X9239" s="417">
        <v>2283.2779999999998</v>
      </c>
      <c r="Y9239" s="417"/>
      <c r="Z9239" s="417"/>
      <c r="AA9239" s="417">
        <v>39.16193861866369</v>
      </c>
      <c r="AB9239" s="417">
        <v>50.948607388701419</v>
      </c>
      <c r="AC9239" s="417"/>
      <c r="AD9239" s="417"/>
      <c r="AE9239" s="417"/>
      <c r="AF9239" s="417"/>
      <c r="AG9239" s="417"/>
      <c r="AH9239" s="417"/>
      <c r="AI9239" s="417"/>
      <c r="AJ9239" s="417"/>
      <c r="AK9239" s="417"/>
      <c r="AL9239" s="417"/>
      <c r="AM9239" s="417"/>
      <c r="AN9239" s="417"/>
      <c r="AO9239" s="417"/>
      <c r="AP9239" s="417">
        <v>31.834650138987499</v>
      </c>
      <c r="AQ9239" s="417"/>
      <c r="AR9239" s="417">
        <v>32.46912440367592</v>
      </c>
      <c r="AS9239" s="417"/>
      <c r="AT9239" s="417">
        <v>2744.3942999999999</v>
      </c>
      <c r="AU9239" s="417">
        <v>15398</v>
      </c>
      <c r="AV9239" s="417"/>
      <c r="AW9239" s="417">
        <v>266.91050000000001</v>
      </c>
      <c r="AX9239" s="417">
        <v>143.41399999999999</v>
      </c>
      <c r="AY9239" s="417">
        <v>78</v>
      </c>
      <c r="AZ9239" s="417"/>
      <c r="BA9239" s="417">
        <v>22547.769799999998</v>
      </c>
    </row>
    <row r="9240" spans="1:53" hidden="1">
      <c r="A9240" s="417" t="s">
        <v>731</v>
      </c>
      <c r="B9240" s="417" t="s">
        <v>727</v>
      </c>
      <c r="C9240" s="374">
        <v>2030</v>
      </c>
      <c r="D9240" s="417" t="s">
        <v>703</v>
      </c>
      <c r="E9240" s="417" t="s">
        <v>705</v>
      </c>
      <c r="F9240" s="417" t="s">
        <v>714</v>
      </c>
      <c r="G9240" s="374">
        <v>10</v>
      </c>
      <c r="H9240" s="417">
        <v>6.74</v>
      </c>
      <c r="I9240" s="417" t="s">
        <v>269</v>
      </c>
      <c r="J9240" s="417"/>
      <c r="K9240" s="417"/>
      <c r="L9240" s="417">
        <v>19.964481769129002</v>
      </c>
      <c r="M9240" s="417">
        <v>787.24799866945796</v>
      </c>
      <c r="N9240" s="417">
        <v>1040.7886504717117</v>
      </c>
      <c r="O9240" s="417">
        <v>198763</v>
      </c>
      <c r="P9240" s="417"/>
      <c r="Q9240" s="417">
        <v>10000</v>
      </c>
      <c r="R9240" s="417"/>
      <c r="S9240" s="417">
        <v>7692.3308999999999</v>
      </c>
      <c r="T9240" s="417">
        <v>403.2</v>
      </c>
      <c r="U9240" s="417">
        <v>0</v>
      </c>
      <c r="V9240" s="417">
        <v>1612</v>
      </c>
      <c r="W9240" s="417">
        <v>1748</v>
      </c>
      <c r="X9240" s="417">
        <v>2252.6779999999999</v>
      </c>
      <c r="Y9240" s="417"/>
      <c r="Z9240" s="417"/>
      <c r="AA9240" s="417">
        <v>39.432428454554547</v>
      </c>
      <c r="AB9240" s="417">
        <v>52.132014391147372</v>
      </c>
      <c r="AC9240" s="417"/>
      <c r="AD9240" s="417"/>
      <c r="AE9240" s="417"/>
      <c r="AF9240" s="417"/>
      <c r="AG9240" s="417"/>
      <c r="AH9240" s="417"/>
      <c r="AI9240" s="417"/>
      <c r="AJ9240" s="417"/>
      <c r="AK9240" s="417"/>
      <c r="AL9240" s="417"/>
      <c r="AM9240" s="417"/>
      <c r="AN9240" s="417"/>
      <c r="AO9240" s="417"/>
      <c r="AP9240" s="417">
        <v>32.215449329454486</v>
      </c>
      <c r="AQ9240" s="417"/>
      <c r="AR9240" s="417">
        <v>32.913839323514047</v>
      </c>
      <c r="AS9240" s="417"/>
      <c r="AT9240" s="417">
        <v>2744.3942999999999</v>
      </c>
      <c r="AU9240" s="417">
        <v>15398</v>
      </c>
      <c r="AV9240" s="417"/>
      <c r="AW9240" s="417">
        <v>266.91050000000001</v>
      </c>
      <c r="AX9240" s="417">
        <v>143.41399999999999</v>
      </c>
      <c r="AY9240" s="417">
        <v>78</v>
      </c>
      <c r="AZ9240" s="417"/>
      <c r="BA9240" s="417">
        <v>22547.769799999998</v>
      </c>
    </row>
    <row r="9241" spans="1:53" hidden="1">
      <c r="A9241" s="417" t="s">
        <v>731</v>
      </c>
      <c r="B9241" s="417" t="s">
        <v>727</v>
      </c>
      <c r="C9241" s="374">
        <v>2030</v>
      </c>
      <c r="D9241" s="417" t="s">
        <v>703</v>
      </c>
      <c r="E9241" s="417" t="s">
        <v>705</v>
      </c>
      <c r="F9241" s="417" t="s">
        <v>715</v>
      </c>
      <c r="G9241" s="374"/>
      <c r="H9241" s="417">
        <v>6.53</v>
      </c>
      <c r="I9241" s="417" t="s">
        <v>269</v>
      </c>
      <c r="J9241" s="417"/>
      <c r="K9241" s="417"/>
      <c r="L9241" s="417">
        <v>19.964481769129002</v>
      </c>
      <c r="M9241" s="417">
        <v>666.15611650281824</v>
      </c>
      <c r="N9241" s="417">
        <v>1005.6179866079868</v>
      </c>
      <c r="O9241" s="417">
        <v>198763</v>
      </c>
      <c r="P9241" s="417"/>
      <c r="Q9241" s="417">
        <v>10000</v>
      </c>
      <c r="R9241" s="417"/>
      <c r="S9241" s="417">
        <v>7692.3308999999999</v>
      </c>
      <c r="T9241" s="417">
        <v>403.2</v>
      </c>
      <c r="U9241" s="417">
        <v>0</v>
      </c>
      <c r="V9241" s="417">
        <v>1611</v>
      </c>
      <c r="W9241" s="417">
        <v>1747</v>
      </c>
      <c r="X9241" s="417">
        <v>2251.4540000000002</v>
      </c>
      <c r="Y9241" s="417"/>
      <c r="Z9241" s="417"/>
      <c r="AA9241" s="417">
        <v>33.367062790832833</v>
      </c>
      <c r="AB9241" s="417">
        <v>50.370352641800942</v>
      </c>
      <c r="AC9241" s="417"/>
      <c r="AD9241" s="417"/>
      <c r="AE9241" s="417"/>
      <c r="AF9241" s="417"/>
      <c r="AG9241" s="417"/>
      <c r="AH9241" s="417"/>
      <c r="AI9241" s="417"/>
      <c r="AJ9241" s="417"/>
      <c r="AK9241" s="417"/>
      <c r="AL9241" s="417"/>
      <c r="AM9241" s="417"/>
      <c r="AN9241" s="417"/>
      <c r="AO9241" s="417"/>
      <c r="AP9241" s="417">
        <v>29.092484033484624</v>
      </c>
      <c r="AQ9241" s="417"/>
      <c r="AR9241" s="417">
        <v>30.141401357387362</v>
      </c>
      <c r="AS9241" s="417"/>
      <c r="AT9241" s="417">
        <v>2744.3942999999999</v>
      </c>
      <c r="AU9241" s="417">
        <v>15398</v>
      </c>
      <c r="AV9241" s="417"/>
      <c r="AW9241" s="417">
        <v>266.91050000000001</v>
      </c>
      <c r="AX9241" s="417">
        <v>143.41399999999999</v>
      </c>
      <c r="AY9241" s="417">
        <v>78</v>
      </c>
      <c r="AZ9241" s="417"/>
      <c r="BA9241" s="417">
        <v>22203.976999999999</v>
      </c>
    </row>
    <row r="9242" spans="1:53" hidden="1">
      <c r="A9242" s="417" t="s">
        <v>731</v>
      </c>
      <c r="B9242" s="417" t="s">
        <v>727</v>
      </c>
      <c r="C9242" s="374">
        <v>2030</v>
      </c>
      <c r="D9242" s="417" t="s">
        <v>703</v>
      </c>
      <c r="E9242" s="417" t="s">
        <v>705</v>
      </c>
      <c r="F9242" s="417" t="s">
        <v>716</v>
      </c>
      <c r="G9242" s="374"/>
      <c r="H9242" s="417">
        <v>6.1</v>
      </c>
      <c r="I9242" s="417" t="s">
        <v>269</v>
      </c>
      <c r="J9242" s="417"/>
      <c r="K9242" s="417"/>
      <c r="L9242" s="417">
        <v>19.964481769129002</v>
      </c>
      <c r="M9242" s="417">
        <v>680.09707914252635</v>
      </c>
      <c r="N9242" s="417">
        <v>1046.2845488310049</v>
      </c>
      <c r="O9242" s="417">
        <v>198763</v>
      </c>
      <c r="P9242" s="417"/>
      <c r="Q9242" s="417">
        <v>10000</v>
      </c>
      <c r="R9242" s="417"/>
      <c r="S9242" s="417">
        <v>7692.3308999999999</v>
      </c>
      <c r="T9242" s="417">
        <v>403.2</v>
      </c>
      <c r="U9242" s="417">
        <v>0</v>
      </c>
      <c r="V9242" s="417">
        <v>1611</v>
      </c>
      <c r="W9242" s="417">
        <v>1747</v>
      </c>
      <c r="X9242" s="417">
        <v>2251.4540000000002</v>
      </c>
      <c r="Y9242" s="417"/>
      <c r="Z9242" s="417"/>
      <c r="AA9242" s="417">
        <v>34.065351021234193</v>
      </c>
      <c r="AB9242" s="417">
        <v>52.407298188899304</v>
      </c>
      <c r="AC9242" s="417"/>
      <c r="AD9242" s="417"/>
      <c r="AE9242" s="417"/>
      <c r="AF9242" s="417"/>
      <c r="AG9242" s="417"/>
      <c r="AH9242" s="417"/>
      <c r="AI9242" s="417"/>
      <c r="AJ9242" s="417"/>
      <c r="AK9242" s="417"/>
      <c r="AL9242" s="417"/>
      <c r="AM9242" s="417"/>
      <c r="AN9242" s="417"/>
      <c r="AO9242" s="417"/>
      <c r="AP9242" s="417">
        <v>29.822558723541245</v>
      </c>
      <c r="AQ9242" s="417"/>
      <c r="AR9242" s="417">
        <v>30.958661000469281</v>
      </c>
      <c r="AS9242" s="417"/>
      <c r="AT9242" s="417">
        <v>2744.3942999999999</v>
      </c>
      <c r="AU9242" s="417">
        <v>15398</v>
      </c>
      <c r="AV9242" s="417"/>
      <c r="AW9242" s="417">
        <v>266.91050000000001</v>
      </c>
      <c r="AX9242" s="417">
        <v>143.41399999999999</v>
      </c>
      <c r="AY9242" s="417">
        <v>78</v>
      </c>
      <c r="AZ9242" s="417"/>
      <c r="BA9242" s="417">
        <v>22203.976999999999</v>
      </c>
    </row>
    <row r="9243" spans="1:53" hidden="1">
      <c r="A9243" s="417" t="s">
        <v>731</v>
      </c>
      <c r="B9243" s="417" t="s">
        <v>727</v>
      </c>
      <c r="C9243" s="374">
        <v>2030</v>
      </c>
      <c r="D9243" s="417" t="s">
        <v>703</v>
      </c>
      <c r="E9243" s="417" t="s">
        <v>705</v>
      </c>
      <c r="F9243" s="417" t="s">
        <v>717</v>
      </c>
      <c r="G9243" s="374">
        <v>6</v>
      </c>
      <c r="H9243" s="417">
        <v>6.79</v>
      </c>
      <c r="I9243" s="417" t="s">
        <v>269</v>
      </c>
      <c r="J9243" s="417"/>
      <c r="K9243" s="417"/>
      <c r="L9243" s="417">
        <v>19.964481769129002</v>
      </c>
      <c r="M9243" s="417">
        <v>813.79701789534806</v>
      </c>
      <c r="N9243" s="417">
        <v>1009.8131974417383</v>
      </c>
      <c r="O9243" s="417">
        <v>198763</v>
      </c>
      <c r="P9243" s="417"/>
      <c r="Q9243" s="417">
        <v>10000</v>
      </c>
      <c r="R9243" s="417"/>
      <c r="S9243" s="417">
        <v>7692.3308999999999</v>
      </c>
      <c r="T9243" s="417">
        <v>403.2</v>
      </c>
      <c r="U9243" s="417">
        <v>0</v>
      </c>
      <c r="V9243" s="417">
        <v>1634</v>
      </c>
      <c r="W9243" s="417">
        <v>1770</v>
      </c>
      <c r="X9243" s="417">
        <v>2279.6060000000002</v>
      </c>
      <c r="Y9243" s="417"/>
      <c r="Z9243" s="417"/>
      <c r="AA9243" s="417">
        <v>40.762241045927119</v>
      </c>
      <c r="AB9243" s="417">
        <v>50.580486362475071</v>
      </c>
      <c r="AC9243" s="417"/>
      <c r="AD9243" s="417"/>
      <c r="AE9243" s="417"/>
      <c r="AF9243" s="417"/>
      <c r="AG9243" s="417"/>
      <c r="AH9243" s="417"/>
      <c r="AI9243" s="417"/>
      <c r="AJ9243" s="417"/>
      <c r="AK9243" s="417"/>
      <c r="AL9243" s="417"/>
      <c r="AM9243" s="417"/>
      <c r="AN9243" s="417"/>
      <c r="AO9243" s="417"/>
      <c r="AP9243" s="417">
        <v>32.408731146292602</v>
      </c>
      <c r="AQ9243" s="417"/>
      <c r="AR9243" s="417">
        <v>32.890617020816485</v>
      </c>
      <c r="AS9243" s="417"/>
      <c r="AT9243" s="417">
        <v>2744.3942999999999</v>
      </c>
      <c r="AU9243" s="417">
        <v>15398</v>
      </c>
      <c r="AV9243" s="417"/>
      <c r="AW9243" s="417">
        <v>266.91050000000001</v>
      </c>
      <c r="AX9243" s="417">
        <v>143.41399999999999</v>
      </c>
      <c r="AY9243" s="417">
        <v>78</v>
      </c>
      <c r="AZ9243" s="417"/>
      <c r="BA9243" s="417">
        <v>22185.292300000001</v>
      </c>
    </row>
    <row r="9244" spans="1:53" hidden="1">
      <c r="A9244" s="417" t="s">
        <v>731</v>
      </c>
      <c r="B9244" s="417" t="s">
        <v>727</v>
      </c>
      <c r="C9244" s="374">
        <v>2030</v>
      </c>
      <c r="D9244" s="417" t="s">
        <v>703</v>
      </c>
      <c r="E9244" s="417" t="s">
        <v>705</v>
      </c>
      <c r="F9244" s="417" t="s">
        <v>717</v>
      </c>
      <c r="G9244" s="374">
        <v>8</v>
      </c>
      <c r="H9244" s="417">
        <v>6.77</v>
      </c>
      <c r="I9244" s="417" t="s">
        <v>269</v>
      </c>
      <c r="J9244" s="417"/>
      <c r="K9244" s="417"/>
      <c r="L9244" s="417">
        <v>19.964481769129002</v>
      </c>
      <c r="M9244" s="417">
        <v>819.44897777951974</v>
      </c>
      <c r="N9244" s="417">
        <v>1017.8680637397456</v>
      </c>
      <c r="O9244" s="417">
        <v>198763</v>
      </c>
      <c r="P9244" s="417"/>
      <c r="Q9244" s="417">
        <v>10000</v>
      </c>
      <c r="R9244" s="417"/>
      <c r="S9244" s="417">
        <v>7692.3308999999999</v>
      </c>
      <c r="T9244" s="417">
        <v>403.2</v>
      </c>
      <c r="U9244" s="417">
        <v>0</v>
      </c>
      <c r="V9244" s="417">
        <v>1649</v>
      </c>
      <c r="W9244" s="417">
        <v>1785</v>
      </c>
      <c r="X9244" s="417">
        <v>2297.9659999999999</v>
      </c>
      <c r="Y9244" s="417"/>
      <c r="Z9244" s="417"/>
      <c r="AA9244" s="417">
        <v>41.045341802152976</v>
      </c>
      <c r="AB9244" s="417">
        <v>50.98394618650002</v>
      </c>
      <c r="AC9244" s="417"/>
      <c r="AD9244" s="417"/>
      <c r="AE9244" s="417"/>
      <c r="AF9244" s="417"/>
      <c r="AG9244" s="417"/>
      <c r="AH9244" s="417"/>
      <c r="AI9244" s="417"/>
      <c r="AJ9244" s="417"/>
      <c r="AK9244" s="417"/>
      <c r="AL9244" s="417"/>
      <c r="AM9244" s="417"/>
      <c r="AN9244" s="417"/>
      <c r="AO9244" s="417"/>
      <c r="AP9244" s="417">
        <v>32.619210573971287</v>
      </c>
      <c r="AQ9244" s="417"/>
      <c r="AR9244" s="417">
        <v>33.108242758967329</v>
      </c>
      <c r="AS9244" s="417"/>
      <c r="AT9244" s="417">
        <v>2744.3942999999999</v>
      </c>
      <c r="AU9244" s="417">
        <v>15398</v>
      </c>
      <c r="AV9244" s="417"/>
      <c r="AW9244" s="417">
        <v>266.91050000000001</v>
      </c>
      <c r="AX9244" s="417">
        <v>143.41399999999999</v>
      </c>
      <c r="AY9244" s="417">
        <v>78</v>
      </c>
      <c r="AZ9244" s="417"/>
      <c r="BA9244" s="417">
        <v>22477.3923</v>
      </c>
    </row>
    <row r="9245" spans="1:53" hidden="1">
      <c r="A9245" s="417" t="s">
        <v>731</v>
      </c>
      <c r="B9245" s="417" t="s">
        <v>727</v>
      </c>
      <c r="C9245" s="374">
        <v>2030</v>
      </c>
      <c r="D9245" s="417" t="s">
        <v>703</v>
      </c>
      <c r="E9245" s="417" t="s">
        <v>705</v>
      </c>
      <c r="F9245" s="417" t="s">
        <v>718</v>
      </c>
      <c r="G9245" s="374">
        <v>5</v>
      </c>
      <c r="H9245" s="417">
        <v>8.3800000000000008</v>
      </c>
      <c r="I9245" s="417" t="s">
        <v>269</v>
      </c>
      <c r="J9245" s="417"/>
      <c r="K9245" s="417"/>
      <c r="L9245" s="417">
        <v>19.964481769129002</v>
      </c>
      <c r="M9245" s="417">
        <v>791.44071056448524</v>
      </c>
      <c r="N9245" s="417">
        <v>1011.1613255664856</v>
      </c>
      <c r="O9245" s="417">
        <v>198763</v>
      </c>
      <c r="P9245" s="417"/>
      <c r="Q9245" s="417">
        <v>10000</v>
      </c>
      <c r="R9245" s="417"/>
      <c r="S9245" s="417">
        <v>7692.3308999999999</v>
      </c>
      <c r="T9245" s="417">
        <v>403.2</v>
      </c>
      <c r="U9245" s="417">
        <v>0</v>
      </c>
      <c r="V9245" s="417">
        <v>1602</v>
      </c>
      <c r="W9245" s="417">
        <v>1738</v>
      </c>
      <c r="X9245" s="417">
        <v>2240.4380000000001</v>
      </c>
      <c r="Y9245" s="417"/>
      <c r="Z9245" s="417"/>
      <c r="AA9245" s="417">
        <v>39.642437006002943</v>
      </c>
      <c r="AB9245" s="417">
        <v>50.648012689523874</v>
      </c>
      <c r="AC9245" s="417"/>
      <c r="AD9245" s="417"/>
      <c r="AE9245" s="417"/>
      <c r="AF9245" s="417"/>
      <c r="AG9245" s="417"/>
      <c r="AH9245" s="417"/>
      <c r="AI9245" s="417"/>
      <c r="AJ9245" s="417"/>
      <c r="AK9245" s="417"/>
      <c r="AL9245" s="417"/>
      <c r="AM9245" s="417"/>
      <c r="AN9245" s="417"/>
      <c r="AO9245" s="417"/>
      <c r="AP9245" s="417">
        <v>31.966560320141287</v>
      </c>
      <c r="AQ9245" s="417"/>
      <c r="AR9245" s="417">
        <v>32.541438429865252</v>
      </c>
      <c r="AS9245" s="417"/>
      <c r="AT9245" s="417">
        <v>2744.3942999999999</v>
      </c>
      <c r="AU9245" s="417">
        <v>15398</v>
      </c>
      <c r="AV9245" s="417"/>
      <c r="AW9245" s="417">
        <v>266.91050000000001</v>
      </c>
      <c r="AX9245" s="417">
        <v>143.41399999999999</v>
      </c>
      <c r="AY9245" s="417">
        <v>78</v>
      </c>
      <c r="AZ9245" s="417"/>
      <c r="BA9245" s="417">
        <v>21428.677899999999</v>
      </c>
    </row>
    <row r="9246" spans="1:53" hidden="1">
      <c r="A9246" s="417" t="s">
        <v>731</v>
      </c>
      <c r="B9246" s="417" t="s">
        <v>727</v>
      </c>
      <c r="C9246" s="374">
        <v>2030</v>
      </c>
      <c r="D9246" s="417" t="s">
        <v>703</v>
      </c>
      <c r="E9246" s="417" t="s">
        <v>705</v>
      </c>
      <c r="F9246" s="417" t="s">
        <v>718</v>
      </c>
      <c r="G9246" s="374">
        <v>6</v>
      </c>
      <c r="H9246" s="417">
        <v>8.33</v>
      </c>
      <c r="I9246" s="417" t="s">
        <v>269</v>
      </c>
      <c r="J9246" s="417"/>
      <c r="K9246" s="417"/>
      <c r="L9246" s="417">
        <v>19.964481769129002</v>
      </c>
      <c r="M9246" s="417">
        <v>808.83501189557273</v>
      </c>
      <c r="N9246" s="417">
        <v>1021.6103885618319</v>
      </c>
      <c r="O9246" s="417">
        <v>198763</v>
      </c>
      <c r="P9246" s="417"/>
      <c r="Q9246" s="417">
        <v>10000</v>
      </c>
      <c r="R9246" s="417"/>
      <c r="S9246" s="417">
        <v>7692.3308999999999</v>
      </c>
      <c r="T9246" s="417">
        <v>403.2</v>
      </c>
      <c r="U9246" s="417">
        <v>0</v>
      </c>
      <c r="V9246" s="417">
        <v>1609</v>
      </c>
      <c r="W9246" s="417">
        <v>1745</v>
      </c>
      <c r="X9246" s="417">
        <v>2249.0059999999999</v>
      </c>
      <c r="Y9246" s="417"/>
      <c r="Z9246" s="417"/>
      <c r="AA9246" s="417">
        <v>40.513699357783224</v>
      </c>
      <c r="AB9246" s="417">
        <v>51.171395320762706</v>
      </c>
      <c r="AC9246" s="417"/>
      <c r="AD9246" s="417"/>
      <c r="AE9246" s="417"/>
      <c r="AF9246" s="417"/>
      <c r="AG9246" s="417"/>
      <c r="AH9246" s="417"/>
      <c r="AI9246" s="417"/>
      <c r="AJ9246" s="417"/>
      <c r="AK9246" s="417"/>
      <c r="AL9246" s="417"/>
      <c r="AM9246" s="417"/>
      <c r="AN9246" s="417"/>
      <c r="AO9246" s="417"/>
      <c r="AP9246" s="417">
        <v>32.447601863151078</v>
      </c>
      <c r="AQ9246" s="417"/>
      <c r="AR9246" s="417">
        <v>32.991945963752158</v>
      </c>
      <c r="AS9246" s="417"/>
      <c r="AT9246" s="417">
        <v>2744.3942999999999</v>
      </c>
      <c r="AU9246" s="417">
        <v>15398</v>
      </c>
      <c r="AV9246" s="417"/>
      <c r="AW9246" s="417">
        <v>266.91050000000001</v>
      </c>
      <c r="AX9246" s="417">
        <v>143.41399999999999</v>
      </c>
      <c r="AY9246" s="417">
        <v>78</v>
      </c>
      <c r="AZ9246" s="417"/>
      <c r="BA9246" s="417">
        <v>21504.8361</v>
      </c>
    </row>
    <row r="9247" spans="1:53" hidden="1">
      <c r="A9247" s="417" t="s">
        <v>731</v>
      </c>
      <c r="B9247" s="417" t="s">
        <v>727</v>
      </c>
      <c r="C9247" s="374">
        <v>2030</v>
      </c>
      <c r="D9247" s="417" t="s">
        <v>703</v>
      </c>
      <c r="E9247" s="417" t="s">
        <v>705</v>
      </c>
      <c r="F9247" s="417" t="s">
        <v>718</v>
      </c>
      <c r="G9247" s="374">
        <v>7</v>
      </c>
      <c r="H9247" s="417">
        <v>8.2899999999999991</v>
      </c>
      <c r="I9247" s="417" t="s">
        <v>269</v>
      </c>
      <c r="J9247" s="417"/>
      <c r="K9247" s="417"/>
      <c r="L9247" s="417">
        <v>19.964481769129002</v>
      </c>
      <c r="M9247" s="417">
        <v>804.99431080197417</v>
      </c>
      <c r="N9247" s="417">
        <v>1035.9211824277684</v>
      </c>
      <c r="O9247" s="417">
        <v>198763</v>
      </c>
      <c r="P9247" s="417"/>
      <c r="Q9247" s="417">
        <v>10000</v>
      </c>
      <c r="R9247" s="417"/>
      <c r="S9247" s="417">
        <v>7692.3308999999999</v>
      </c>
      <c r="T9247" s="417">
        <v>403.2</v>
      </c>
      <c r="U9247" s="417">
        <v>0</v>
      </c>
      <c r="V9247" s="417">
        <v>1633</v>
      </c>
      <c r="W9247" s="417">
        <v>1769</v>
      </c>
      <c r="X9247" s="417">
        <v>2278.3820000000001</v>
      </c>
      <c r="Y9247" s="417"/>
      <c r="Z9247" s="417"/>
      <c r="AA9247" s="417">
        <v>40.321322659024233</v>
      </c>
      <c r="AB9247" s="417">
        <v>51.888208010283883</v>
      </c>
      <c r="AC9247" s="417"/>
      <c r="AD9247" s="417"/>
      <c r="AE9247" s="417"/>
      <c r="AF9247" s="417"/>
      <c r="AG9247" s="417"/>
      <c r="AH9247" s="417"/>
      <c r="AI9247" s="417"/>
      <c r="AJ9247" s="417"/>
      <c r="AK9247" s="417"/>
      <c r="AL9247" s="417"/>
      <c r="AM9247" s="417"/>
      <c r="AN9247" s="417"/>
      <c r="AO9247" s="417"/>
      <c r="AP9247" s="417">
        <v>32.534294464287896</v>
      </c>
      <c r="AQ9247" s="417"/>
      <c r="AR9247" s="417">
        <v>33.145535887727668</v>
      </c>
      <c r="AS9247" s="417"/>
      <c r="AT9247" s="417">
        <v>2744.3942999999999</v>
      </c>
      <c r="AU9247" s="417">
        <v>15398</v>
      </c>
      <c r="AV9247" s="417"/>
      <c r="AW9247" s="417">
        <v>266.91050000000001</v>
      </c>
      <c r="AX9247" s="417">
        <v>143.41399999999999</v>
      </c>
      <c r="AY9247" s="417">
        <v>78</v>
      </c>
      <c r="AZ9247" s="417"/>
      <c r="BA9247" s="417">
        <v>21580.994200000001</v>
      </c>
    </row>
    <row r="9248" spans="1:53" hidden="1">
      <c r="A9248" s="417" t="s">
        <v>731</v>
      </c>
      <c r="B9248" s="417" t="s">
        <v>727</v>
      </c>
      <c r="C9248" s="374">
        <v>2030</v>
      </c>
      <c r="D9248" s="417" t="s">
        <v>703</v>
      </c>
      <c r="E9248" s="417" t="s">
        <v>706</v>
      </c>
      <c r="F9248" s="417" t="s">
        <v>712</v>
      </c>
      <c r="G9248" s="374">
        <v>5</v>
      </c>
      <c r="H9248" s="417">
        <v>6.96</v>
      </c>
      <c r="I9248" s="417" t="s">
        <v>269</v>
      </c>
      <c r="J9248" s="417"/>
      <c r="K9248" s="417"/>
      <c r="L9248" s="417">
        <v>19.964481769129002</v>
      </c>
      <c r="M9248" s="417">
        <v>602.76927477515414</v>
      </c>
      <c r="N9248" s="417">
        <v>835.53089907359333</v>
      </c>
      <c r="O9248" s="417">
        <v>220606</v>
      </c>
      <c r="P9248" s="417"/>
      <c r="Q9248" s="417">
        <v>10000</v>
      </c>
      <c r="R9248" s="417"/>
      <c r="S9248" s="417">
        <v>7692.3308999999999</v>
      </c>
      <c r="T9248" s="417">
        <v>403.2</v>
      </c>
      <c r="U9248" s="417">
        <v>0</v>
      </c>
      <c r="V9248" s="417">
        <v>1806</v>
      </c>
      <c r="W9248" s="417">
        <v>1942</v>
      </c>
      <c r="X9248" s="417">
        <v>2490.134</v>
      </c>
      <c r="Y9248" s="417"/>
      <c r="Z9248" s="417"/>
      <c r="AA9248" s="417">
        <v>30.192082218496374</v>
      </c>
      <c r="AB9248" s="417">
        <v>41.850868411191193</v>
      </c>
      <c r="AC9248" s="417"/>
      <c r="AD9248" s="417"/>
      <c r="AE9248" s="417"/>
      <c r="AF9248" s="417"/>
      <c r="AG9248" s="417"/>
      <c r="AH9248" s="417"/>
      <c r="AI9248" s="417"/>
      <c r="AJ9248" s="417"/>
      <c r="AK9248" s="417"/>
      <c r="AL9248" s="417"/>
      <c r="AM9248" s="417"/>
      <c r="AN9248" s="417"/>
      <c r="AO9248" s="417"/>
      <c r="AP9248" s="417">
        <v>25.814275384590768</v>
      </c>
      <c r="AQ9248" s="417"/>
      <c r="AR9248" s="417">
        <v>26.503315166673794</v>
      </c>
      <c r="AS9248" s="417"/>
      <c r="AT9248" s="417">
        <v>3158.1178</v>
      </c>
      <c r="AU9248" s="417">
        <v>17316</v>
      </c>
      <c r="AV9248" s="417"/>
      <c r="AW9248" s="417">
        <v>266.91050000000001</v>
      </c>
      <c r="AX9248" s="417">
        <v>143.41399999999999</v>
      </c>
      <c r="AY9248" s="417">
        <v>78</v>
      </c>
      <c r="AZ9248" s="417"/>
      <c r="BA9248" s="417">
        <v>24642.893800000002</v>
      </c>
    </row>
    <row r="9249" spans="1:53" hidden="1">
      <c r="A9249" s="417" t="s">
        <v>731</v>
      </c>
      <c r="B9249" s="417" t="s">
        <v>727</v>
      </c>
      <c r="C9249" s="374">
        <v>2030</v>
      </c>
      <c r="D9249" s="417" t="s">
        <v>703</v>
      </c>
      <c r="E9249" s="417" t="s">
        <v>706</v>
      </c>
      <c r="F9249" s="417" t="s">
        <v>712</v>
      </c>
      <c r="G9249" s="374">
        <v>6</v>
      </c>
      <c r="H9249" s="417">
        <v>7.13</v>
      </c>
      <c r="I9249" s="417" t="s">
        <v>269</v>
      </c>
      <c r="J9249" s="417"/>
      <c r="K9249" s="417"/>
      <c r="L9249" s="417">
        <v>19.964481769129002</v>
      </c>
      <c r="M9249" s="417">
        <v>653.09296024690434</v>
      </c>
      <c r="N9249" s="417">
        <v>845.30706029617056</v>
      </c>
      <c r="O9249" s="417">
        <v>220606</v>
      </c>
      <c r="P9249" s="417"/>
      <c r="Q9249" s="417">
        <v>10000</v>
      </c>
      <c r="R9249" s="417"/>
      <c r="S9249" s="417">
        <v>7692.3308999999999</v>
      </c>
      <c r="T9249" s="417">
        <v>403.2</v>
      </c>
      <c r="U9249" s="417">
        <v>0</v>
      </c>
      <c r="V9249" s="417">
        <v>1798</v>
      </c>
      <c r="W9249" s="417">
        <v>1934</v>
      </c>
      <c r="X9249" s="417">
        <v>2480.3420000000001</v>
      </c>
      <c r="Y9249" s="417"/>
      <c r="Z9249" s="417"/>
      <c r="AA9249" s="417">
        <v>32.712742963634042</v>
      </c>
      <c r="AB9249" s="417">
        <v>42.340546096775668</v>
      </c>
      <c r="AC9249" s="417"/>
      <c r="AD9249" s="417"/>
      <c r="AE9249" s="417"/>
      <c r="AF9249" s="417"/>
      <c r="AG9249" s="417"/>
      <c r="AH9249" s="417"/>
      <c r="AI9249" s="417"/>
      <c r="AJ9249" s="417"/>
      <c r="AK9249" s="417"/>
      <c r="AL9249" s="417"/>
      <c r="AM9249" s="417"/>
      <c r="AN9249" s="417"/>
      <c r="AO9249" s="417"/>
      <c r="AP9249" s="417">
        <v>27.064424644605506</v>
      </c>
      <c r="AQ9249" s="417"/>
      <c r="AR9249" s="417">
        <v>27.583081222020059</v>
      </c>
      <c r="AS9249" s="417"/>
      <c r="AT9249" s="417">
        <v>3158.1178</v>
      </c>
      <c r="AU9249" s="417">
        <v>17316</v>
      </c>
      <c r="AV9249" s="417"/>
      <c r="AW9249" s="417">
        <v>266.91050000000001</v>
      </c>
      <c r="AX9249" s="417">
        <v>143.41399999999999</v>
      </c>
      <c r="AY9249" s="417">
        <v>78</v>
      </c>
      <c r="AZ9249" s="417"/>
      <c r="BA9249" s="417">
        <v>24791.2539</v>
      </c>
    </row>
    <row r="9250" spans="1:53" hidden="1">
      <c r="A9250" s="417" t="s">
        <v>731</v>
      </c>
      <c r="B9250" s="417" t="s">
        <v>727</v>
      </c>
      <c r="C9250" s="374">
        <v>2030</v>
      </c>
      <c r="D9250" s="417" t="s">
        <v>703</v>
      </c>
      <c r="E9250" s="417" t="s">
        <v>706</v>
      </c>
      <c r="F9250" s="417" t="s">
        <v>712</v>
      </c>
      <c r="G9250" s="374">
        <v>8</v>
      </c>
      <c r="H9250" s="417">
        <v>6.99</v>
      </c>
      <c r="I9250" s="417" t="s">
        <v>269</v>
      </c>
      <c r="J9250" s="417"/>
      <c r="K9250" s="417"/>
      <c r="L9250" s="417">
        <v>19.964481769129002</v>
      </c>
      <c r="M9250" s="417">
        <v>681.46893904472813</v>
      </c>
      <c r="N9250" s="417">
        <v>891.55974104598681</v>
      </c>
      <c r="O9250" s="417">
        <v>220606</v>
      </c>
      <c r="P9250" s="417"/>
      <c r="Q9250" s="417">
        <v>10000</v>
      </c>
      <c r="R9250" s="417"/>
      <c r="S9250" s="417">
        <v>7692.3308999999999</v>
      </c>
      <c r="T9250" s="417">
        <v>403.2</v>
      </c>
      <c r="U9250" s="417">
        <v>0</v>
      </c>
      <c r="V9250" s="417">
        <v>1815</v>
      </c>
      <c r="W9250" s="417">
        <v>1951</v>
      </c>
      <c r="X9250" s="417">
        <v>2501.15</v>
      </c>
      <c r="Y9250" s="417"/>
      <c r="Z9250" s="417"/>
      <c r="AA9250" s="417">
        <v>34.134066048182078</v>
      </c>
      <c r="AB9250" s="417">
        <v>44.657294475407319</v>
      </c>
      <c r="AC9250" s="417"/>
      <c r="AD9250" s="417"/>
      <c r="AE9250" s="417"/>
      <c r="AF9250" s="417"/>
      <c r="AG9250" s="417"/>
      <c r="AH9250" s="417"/>
      <c r="AI9250" s="417"/>
      <c r="AJ9250" s="417"/>
      <c r="AK9250" s="417"/>
      <c r="AL9250" s="417"/>
      <c r="AM9250" s="417"/>
      <c r="AN9250" s="417"/>
      <c r="AO9250" s="417"/>
      <c r="AP9250" s="417">
        <v>28.230279495489725</v>
      </c>
      <c r="AQ9250" s="417"/>
      <c r="AR9250" s="417">
        <v>28.805941958141272</v>
      </c>
      <c r="AS9250" s="417"/>
      <c r="AT9250" s="417">
        <v>3158.1178</v>
      </c>
      <c r="AU9250" s="417">
        <v>17316</v>
      </c>
      <c r="AV9250" s="417"/>
      <c r="AW9250" s="417">
        <v>266.91050000000001</v>
      </c>
      <c r="AX9250" s="417">
        <v>143.41399999999999</v>
      </c>
      <c r="AY9250" s="417">
        <v>78</v>
      </c>
      <c r="AZ9250" s="417"/>
      <c r="BA9250" s="417">
        <v>25087.973999999998</v>
      </c>
    </row>
    <row r="9251" spans="1:53" hidden="1">
      <c r="A9251" s="417" t="s">
        <v>731</v>
      </c>
      <c r="B9251" s="417" t="s">
        <v>727</v>
      </c>
      <c r="C9251" s="374">
        <v>2030</v>
      </c>
      <c r="D9251" s="417" t="s">
        <v>703</v>
      </c>
      <c r="E9251" s="417" t="s">
        <v>706</v>
      </c>
      <c r="F9251" s="417" t="s">
        <v>713</v>
      </c>
      <c r="G9251" s="374">
        <v>6</v>
      </c>
      <c r="H9251" s="417">
        <v>6.86</v>
      </c>
      <c r="I9251" s="417" t="s">
        <v>269</v>
      </c>
      <c r="J9251" s="417"/>
      <c r="K9251" s="417"/>
      <c r="L9251" s="417">
        <v>19.964481769129002</v>
      </c>
      <c r="M9251" s="417">
        <v>694.27456637737885</v>
      </c>
      <c r="N9251" s="417">
        <v>894.59999848802033</v>
      </c>
      <c r="O9251" s="417">
        <v>220606</v>
      </c>
      <c r="P9251" s="417"/>
      <c r="Q9251" s="417">
        <v>10000</v>
      </c>
      <c r="R9251" s="417"/>
      <c r="S9251" s="417">
        <v>7692.3308999999999</v>
      </c>
      <c r="T9251" s="417">
        <v>403.2</v>
      </c>
      <c r="U9251" s="417">
        <v>0</v>
      </c>
      <c r="V9251" s="417">
        <v>1798</v>
      </c>
      <c r="W9251" s="417">
        <v>1934</v>
      </c>
      <c r="X9251" s="417">
        <v>2480.3420000000001</v>
      </c>
      <c r="Y9251" s="417"/>
      <c r="Z9251" s="417"/>
      <c r="AA9251" s="417">
        <v>34.775486521100241</v>
      </c>
      <c r="AB9251" s="417">
        <v>44.809577789266527</v>
      </c>
      <c r="AC9251" s="417"/>
      <c r="AD9251" s="417"/>
      <c r="AE9251" s="417"/>
      <c r="AF9251" s="417"/>
      <c r="AG9251" s="417"/>
      <c r="AH9251" s="417"/>
      <c r="AI9251" s="417"/>
      <c r="AJ9251" s="417"/>
      <c r="AK9251" s="417"/>
      <c r="AL9251" s="417"/>
      <c r="AM9251" s="417"/>
      <c r="AN9251" s="417"/>
      <c r="AO9251" s="417"/>
      <c r="AP9251" s="417">
        <v>28.543823345175056</v>
      </c>
      <c r="AQ9251" s="417"/>
      <c r="AR9251" s="417">
        <v>29.078766657658331</v>
      </c>
      <c r="AS9251" s="417"/>
      <c r="AT9251" s="417">
        <v>3158.1178</v>
      </c>
      <c r="AU9251" s="417">
        <v>17316</v>
      </c>
      <c r="AV9251" s="417"/>
      <c r="AW9251" s="417">
        <v>266.91050000000001</v>
      </c>
      <c r="AX9251" s="417">
        <v>143.41399999999999</v>
      </c>
      <c r="AY9251" s="417">
        <v>78</v>
      </c>
      <c r="AZ9251" s="417"/>
      <c r="BA9251" s="417">
        <v>24791.2539</v>
      </c>
    </row>
    <row r="9252" spans="1:53" hidden="1">
      <c r="A9252" s="417" t="s">
        <v>731</v>
      </c>
      <c r="B9252" s="417" t="s">
        <v>727</v>
      </c>
      <c r="C9252" s="374">
        <v>2030</v>
      </c>
      <c r="D9252" s="417" t="s">
        <v>703</v>
      </c>
      <c r="E9252" s="417" t="s">
        <v>706</v>
      </c>
      <c r="F9252" s="417" t="s">
        <v>713</v>
      </c>
      <c r="G9252" s="374">
        <v>7</v>
      </c>
      <c r="H9252" s="417">
        <v>7.15</v>
      </c>
      <c r="I9252" s="417" t="s">
        <v>269</v>
      </c>
      <c r="J9252" s="417"/>
      <c r="K9252" s="417"/>
      <c r="L9252" s="417">
        <v>19.964481769129002</v>
      </c>
      <c r="M9252" s="417">
        <v>658.5424232993937</v>
      </c>
      <c r="N9252" s="417">
        <v>863.17561753273094</v>
      </c>
      <c r="O9252" s="417">
        <v>220606</v>
      </c>
      <c r="P9252" s="417"/>
      <c r="Q9252" s="417">
        <v>10000</v>
      </c>
      <c r="R9252" s="417"/>
      <c r="S9252" s="417">
        <v>7692.3308999999999</v>
      </c>
      <c r="T9252" s="417">
        <v>403.2</v>
      </c>
      <c r="U9252" s="417">
        <v>0</v>
      </c>
      <c r="V9252" s="417">
        <v>1806</v>
      </c>
      <c r="W9252" s="417">
        <v>1942</v>
      </c>
      <c r="X9252" s="417">
        <v>2490.134</v>
      </c>
      <c r="Y9252" s="417"/>
      <c r="Z9252" s="417"/>
      <c r="AA9252" s="417">
        <v>32.9857008654594</v>
      </c>
      <c r="AB9252" s="417">
        <v>43.235563430586154</v>
      </c>
      <c r="AC9252" s="417"/>
      <c r="AD9252" s="417"/>
      <c r="AE9252" s="417"/>
      <c r="AF9252" s="417"/>
      <c r="AG9252" s="417"/>
      <c r="AH9252" s="417"/>
      <c r="AI9252" s="417"/>
      <c r="AJ9252" s="417"/>
      <c r="AK9252" s="417"/>
      <c r="AL9252" s="417"/>
      <c r="AM9252" s="417"/>
      <c r="AN9252" s="417"/>
      <c r="AO9252" s="417"/>
      <c r="AP9252" s="417">
        <v>27.395260009811757</v>
      </c>
      <c r="AQ9252" s="417"/>
      <c r="AR9252" s="417">
        <v>27.958602796083841</v>
      </c>
      <c r="AS9252" s="417"/>
      <c r="AT9252" s="417">
        <v>3158.1178</v>
      </c>
      <c r="AU9252" s="417">
        <v>17316</v>
      </c>
      <c r="AV9252" s="417"/>
      <c r="AW9252" s="417">
        <v>266.91050000000001</v>
      </c>
      <c r="AX9252" s="417">
        <v>143.41399999999999</v>
      </c>
      <c r="AY9252" s="417">
        <v>78</v>
      </c>
      <c r="AZ9252" s="417"/>
      <c r="BA9252" s="417">
        <v>24939.6139</v>
      </c>
    </row>
    <row r="9253" spans="1:53" hidden="1">
      <c r="A9253" s="417" t="s">
        <v>731</v>
      </c>
      <c r="B9253" s="417" t="s">
        <v>727</v>
      </c>
      <c r="C9253" s="374">
        <v>2030</v>
      </c>
      <c r="D9253" s="417" t="s">
        <v>703</v>
      </c>
      <c r="E9253" s="417" t="s">
        <v>706</v>
      </c>
      <c r="F9253" s="417" t="s">
        <v>713</v>
      </c>
      <c r="G9253" s="374">
        <v>8</v>
      </c>
      <c r="H9253" s="417">
        <v>6.85</v>
      </c>
      <c r="I9253" s="417" t="s">
        <v>269</v>
      </c>
      <c r="J9253" s="417"/>
      <c r="K9253" s="417"/>
      <c r="L9253" s="417">
        <v>19.964481769129002</v>
      </c>
      <c r="M9253" s="417">
        <v>693.17799277634026</v>
      </c>
      <c r="N9253" s="417">
        <v>901.0023814853156</v>
      </c>
      <c r="O9253" s="417">
        <v>220606</v>
      </c>
      <c r="P9253" s="417"/>
      <c r="Q9253" s="417">
        <v>10000</v>
      </c>
      <c r="R9253" s="417"/>
      <c r="S9253" s="417">
        <v>7692.3308999999999</v>
      </c>
      <c r="T9253" s="417">
        <v>403.2</v>
      </c>
      <c r="U9253" s="417">
        <v>0</v>
      </c>
      <c r="V9253" s="417">
        <v>1815</v>
      </c>
      <c r="W9253" s="417">
        <v>1951</v>
      </c>
      <c r="X9253" s="417">
        <v>2501.15</v>
      </c>
      <c r="Y9253" s="417"/>
      <c r="Z9253" s="417"/>
      <c r="AA9253" s="417">
        <v>34.720560296910165</v>
      </c>
      <c r="AB9253" s="417">
        <v>45.130266453964552</v>
      </c>
      <c r="AC9253" s="417"/>
      <c r="AD9253" s="417"/>
      <c r="AE9253" s="417"/>
      <c r="AF9253" s="417"/>
      <c r="AG9253" s="417"/>
      <c r="AH9253" s="417"/>
      <c r="AI9253" s="417"/>
      <c r="AJ9253" s="417"/>
      <c r="AK9253" s="417"/>
      <c r="AL9253" s="417"/>
      <c r="AM9253" s="417"/>
      <c r="AN9253" s="417"/>
      <c r="AO9253" s="417"/>
      <c r="AP9253" s="417">
        <v>28.595531803602611</v>
      </c>
      <c r="AQ9253" s="417"/>
      <c r="AR9253" s="417">
        <v>29.158738143591158</v>
      </c>
      <c r="AS9253" s="417"/>
      <c r="AT9253" s="417">
        <v>3158.1178</v>
      </c>
      <c r="AU9253" s="417">
        <v>17316</v>
      </c>
      <c r="AV9253" s="417"/>
      <c r="AW9253" s="417">
        <v>266.91050000000001</v>
      </c>
      <c r="AX9253" s="417">
        <v>143.41399999999999</v>
      </c>
      <c r="AY9253" s="417">
        <v>78</v>
      </c>
      <c r="AZ9253" s="417"/>
      <c r="BA9253" s="417">
        <v>25087.973999999998</v>
      </c>
    </row>
    <row r="9254" spans="1:53" hidden="1">
      <c r="A9254" s="417" t="s">
        <v>731</v>
      </c>
      <c r="B9254" s="417" t="s">
        <v>727</v>
      </c>
      <c r="C9254" s="374">
        <v>2030</v>
      </c>
      <c r="D9254" s="417" t="s">
        <v>703</v>
      </c>
      <c r="E9254" s="417" t="s">
        <v>706</v>
      </c>
      <c r="F9254" s="417" t="s">
        <v>713</v>
      </c>
      <c r="G9254" s="374">
        <v>9</v>
      </c>
      <c r="H9254" s="417">
        <v>7.08</v>
      </c>
      <c r="I9254" s="417" t="s">
        <v>269</v>
      </c>
      <c r="J9254" s="417"/>
      <c r="K9254" s="417"/>
      <c r="L9254" s="417">
        <v>19.964481769129002</v>
      </c>
      <c r="M9254" s="417">
        <v>679.06443857292038</v>
      </c>
      <c r="N9254" s="417">
        <v>893.0178400805014</v>
      </c>
      <c r="O9254" s="417">
        <v>220606</v>
      </c>
      <c r="P9254" s="417"/>
      <c r="Q9254" s="417">
        <v>10000</v>
      </c>
      <c r="R9254" s="417"/>
      <c r="S9254" s="417">
        <v>7692.3308999999999</v>
      </c>
      <c r="T9254" s="417">
        <v>403.2</v>
      </c>
      <c r="U9254" s="417">
        <v>0</v>
      </c>
      <c r="V9254" s="417">
        <v>1825</v>
      </c>
      <c r="W9254" s="417">
        <v>1961</v>
      </c>
      <c r="X9254" s="417">
        <v>2513.39</v>
      </c>
      <c r="Y9254" s="417"/>
      <c r="Z9254" s="417"/>
      <c r="AA9254" s="417">
        <v>34.013627135687223</v>
      </c>
      <c r="AB9254" s="417">
        <v>44.730329130249665</v>
      </c>
      <c r="AC9254" s="417"/>
      <c r="AD9254" s="417"/>
      <c r="AE9254" s="417"/>
      <c r="AF9254" s="417"/>
      <c r="AG9254" s="417"/>
      <c r="AH9254" s="417"/>
      <c r="AI9254" s="417"/>
      <c r="AJ9254" s="417"/>
      <c r="AK9254" s="417"/>
      <c r="AL9254" s="417"/>
      <c r="AM9254" s="417"/>
      <c r="AN9254" s="417"/>
      <c r="AO9254" s="417"/>
      <c r="AP9254" s="417">
        <v>28.194549575715797</v>
      </c>
      <c r="AQ9254" s="417"/>
      <c r="AR9254" s="417">
        <v>28.785403368649241</v>
      </c>
      <c r="AS9254" s="417"/>
      <c r="AT9254" s="417">
        <v>3158.1178</v>
      </c>
      <c r="AU9254" s="417">
        <v>17316</v>
      </c>
      <c r="AV9254" s="417"/>
      <c r="AW9254" s="417">
        <v>266.91050000000001</v>
      </c>
      <c r="AX9254" s="417">
        <v>143.41399999999999</v>
      </c>
      <c r="AY9254" s="417">
        <v>78</v>
      </c>
      <c r="AZ9254" s="417"/>
      <c r="BA9254" s="417">
        <v>25236.3341</v>
      </c>
    </row>
    <row r="9255" spans="1:53" hidden="1">
      <c r="A9255" s="417" t="s">
        <v>731</v>
      </c>
      <c r="B9255" s="417" t="s">
        <v>727</v>
      </c>
      <c r="C9255" s="374">
        <v>2030</v>
      </c>
      <c r="D9255" s="417" t="s">
        <v>703</v>
      </c>
      <c r="E9255" s="417" t="s">
        <v>706</v>
      </c>
      <c r="F9255" s="417" t="s">
        <v>713</v>
      </c>
      <c r="G9255" s="374">
        <v>10</v>
      </c>
      <c r="H9255" s="417">
        <v>6.89</v>
      </c>
      <c r="I9255" s="417" t="s">
        <v>269</v>
      </c>
      <c r="J9255" s="417"/>
      <c r="K9255" s="417"/>
      <c r="L9255" s="417">
        <v>19.964481769129002</v>
      </c>
      <c r="M9255" s="417">
        <v>693.19845770977304</v>
      </c>
      <c r="N9255" s="417">
        <v>908.37478955109032</v>
      </c>
      <c r="O9255" s="417">
        <v>220606</v>
      </c>
      <c r="P9255" s="417"/>
      <c r="Q9255" s="417">
        <v>10000</v>
      </c>
      <c r="R9255" s="417"/>
      <c r="S9255" s="417">
        <v>7692.3308999999999</v>
      </c>
      <c r="T9255" s="417">
        <v>403.2</v>
      </c>
      <c r="U9255" s="417">
        <v>0</v>
      </c>
      <c r="V9255" s="417">
        <v>1810</v>
      </c>
      <c r="W9255" s="417">
        <v>1946</v>
      </c>
      <c r="X9255" s="417">
        <v>2495.0300000000002</v>
      </c>
      <c r="Y9255" s="417"/>
      <c r="Z9255" s="417"/>
      <c r="AA9255" s="417">
        <v>34.721585364010721</v>
      </c>
      <c r="AB9255" s="417">
        <v>45.49954265928077</v>
      </c>
      <c r="AC9255" s="417"/>
      <c r="AD9255" s="417"/>
      <c r="AE9255" s="417"/>
      <c r="AF9255" s="417"/>
      <c r="AG9255" s="417"/>
      <c r="AH9255" s="417"/>
      <c r="AI9255" s="417"/>
      <c r="AJ9255" s="417"/>
      <c r="AK9255" s="417"/>
      <c r="AL9255" s="417"/>
      <c r="AM9255" s="417"/>
      <c r="AN9255" s="417"/>
      <c r="AO9255" s="417"/>
      <c r="AP9255" s="417">
        <v>28.681897317096102</v>
      </c>
      <c r="AQ9255" s="417"/>
      <c r="AR9255" s="417">
        <v>29.272361025045281</v>
      </c>
      <c r="AS9255" s="417"/>
      <c r="AT9255" s="417">
        <v>3158.1178</v>
      </c>
      <c r="AU9255" s="417">
        <v>17316</v>
      </c>
      <c r="AV9255" s="417"/>
      <c r="AW9255" s="417">
        <v>266.91050000000001</v>
      </c>
      <c r="AX9255" s="417">
        <v>143.41399999999999</v>
      </c>
      <c r="AY9255" s="417">
        <v>78</v>
      </c>
      <c r="AZ9255" s="417"/>
      <c r="BA9255" s="417">
        <v>25087.973999999998</v>
      </c>
    </row>
    <row r="9256" spans="1:53" hidden="1">
      <c r="A9256" s="417" t="s">
        <v>731</v>
      </c>
      <c r="B9256" s="417" t="s">
        <v>727</v>
      </c>
      <c r="C9256" s="374">
        <v>2030</v>
      </c>
      <c r="D9256" s="417" t="s">
        <v>703</v>
      </c>
      <c r="E9256" s="417" t="s">
        <v>706</v>
      </c>
      <c r="F9256" s="417" t="s">
        <v>714</v>
      </c>
      <c r="G9256" s="374">
        <v>8</v>
      </c>
      <c r="H9256" s="417">
        <v>6.78</v>
      </c>
      <c r="I9256" s="417" t="s">
        <v>269</v>
      </c>
      <c r="J9256" s="417"/>
      <c r="K9256" s="417"/>
      <c r="L9256" s="417">
        <v>19.964481769129002</v>
      </c>
      <c r="M9256" s="417">
        <v>699.91419552908894</v>
      </c>
      <c r="N9256" s="417">
        <v>909.60646032296063</v>
      </c>
      <c r="O9256" s="417">
        <v>220606</v>
      </c>
      <c r="P9256" s="417"/>
      <c r="Q9256" s="417">
        <v>10000</v>
      </c>
      <c r="R9256" s="417"/>
      <c r="S9256" s="417">
        <v>7692.3308999999999</v>
      </c>
      <c r="T9256" s="417">
        <v>403.2</v>
      </c>
      <c r="U9256" s="417">
        <v>0</v>
      </c>
      <c r="V9256" s="417">
        <v>1815</v>
      </c>
      <c r="W9256" s="417">
        <v>1951</v>
      </c>
      <c r="X9256" s="417">
        <v>2501.15</v>
      </c>
      <c r="Y9256" s="417"/>
      <c r="Z9256" s="417"/>
      <c r="AA9256" s="417">
        <v>35.057969643840323</v>
      </c>
      <c r="AB9256" s="417">
        <v>45.561235759388268</v>
      </c>
      <c r="AC9256" s="417"/>
      <c r="AD9256" s="417"/>
      <c r="AE9256" s="417"/>
      <c r="AF9256" s="417"/>
      <c r="AG9256" s="417"/>
      <c r="AH9256" s="417"/>
      <c r="AI9256" s="417"/>
      <c r="AJ9256" s="417"/>
      <c r="AK9256" s="417"/>
      <c r="AL9256" s="417"/>
      <c r="AM9256" s="417"/>
      <c r="AN9256" s="417"/>
      <c r="AO9256" s="417"/>
      <c r="AP9256" s="417">
        <v>28.842100481198059</v>
      </c>
      <c r="AQ9256" s="417"/>
      <c r="AR9256" s="417">
        <v>29.409942050537701</v>
      </c>
      <c r="AS9256" s="417"/>
      <c r="AT9256" s="417">
        <v>3158.1178</v>
      </c>
      <c r="AU9256" s="417">
        <v>17316</v>
      </c>
      <c r="AV9256" s="417"/>
      <c r="AW9256" s="417">
        <v>266.91050000000001</v>
      </c>
      <c r="AX9256" s="417">
        <v>143.41399999999999</v>
      </c>
      <c r="AY9256" s="417">
        <v>78</v>
      </c>
      <c r="AZ9256" s="417"/>
      <c r="BA9256" s="417">
        <v>25087.973999999998</v>
      </c>
    </row>
    <row r="9257" spans="1:53" hidden="1">
      <c r="A9257" s="417" t="s">
        <v>731</v>
      </c>
      <c r="B9257" s="417" t="s">
        <v>727</v>
      </c>
      <c r="C9257" s="374">
        <v>2030</v>
      </c>
      <c r="D9257" s="417" t="s">
        <v>703</v>
      </c>
      <c r="E9257" s="417" t="s">
        <v>706</v>
      </c>
      <c r="F9257" s="417" t="s">
        <v>714</v>
      </c>
      <c r="G9257" s="374">
        <v>10</v>
      </c>
      <c r="H9257" s="417">
        <v>6.87</v>
      </c>
      <c r="I9257" s="417" t="s">
        <v>269</v>
      </c>
      <c r="J9257" s="417"/>
      <c r="K9257" s="417"/>
      <c r="L9257" s="417">
        <v>19.964481769129002</v>
      </c>
      <c r="M9257" s="417">
        <v>697.68884544896025</v>
      </c>
      <c r="N9257" s="417">
        <v>917.90971521400274</v>
      </c>
      <c r="O9257" s="417">
        <v>220606</v>
      </c>
      <c r="P9257" s="417"/>
      <c r="Q9257" s="417">
        <v>10000</v>
      </c>
      <c r="R9257" s="417"/>
      <c r="S9257" s="417">
        <v>7692.3308999999999</v>
      </c>
      <c r="T9257" s="417">
        <v>403.2</v>
      </c>
      <c r="U9257" s="417">
        <v>0</v>
      </c>
      <c r="V9257" s="417">
        <v>1810</v>
      </c>
      <c r="W9257" s="417">
        <v>1946</v>
      </c>
      <c r="X9257" s="417">
        <v>2495.0300000000002</v>
      </c>
      <c r="Y9257" s="417"/>
      <c r="Z9257" s="417"/>
      <c r="AA9257" s="417">
        <v>34.946504186996577</v>
      </c>
      <c r="AB9257" s="417">
        <v>45.977137108117411</v>
      </c>
      <c r="AC9257" s="417"/>
      <c r="AD9257" s="417"/>
      <c r="AE9257" s="417"/>
      <c r="AF9257" s="417"/>
      <c r="AG9257" s="417"/>
      <c r="AH9257" s="417"/>
      <c r="AI9257" s="417"/>
      <c r="AJ9257" s="417"/>
      <c r="AK9257" s="417"/>
      <c r="AL9257" s="417"/>
      <c r="AM9257" s="417"/>
      <c r="AN9257" s="417"/>
      <c r="AO9257" s="417"/>
      <c r="AP9257" s="417">
        <v>28.890099960417434</v>
      </c>
      <c r="AQ9257" s="417"/>
      <c r="AR9257" s="417">
        <v>29.497659379515074</v>
      </c>
      <c r="AS9257" s="417"/>
      <c r="AT9257" s="417">
        <v>3158.1178</v>
      </c>
      <c r="AU9257" s="417">
        <v>17316</v>
      </c>
      <c r="AV9257" s="417"/>
      <c r="AW9257" s="417">
        <v>266.91050000000001</v>
      </c>
      <c r="AX9257" s="417">
        <v>143.41399999999999</v>
      </c>
      <c r="AY9257" s="417">
        <v>78</v>
      </c>
      <c r="AZ9257" s="417"/>
      <c r="BA9257" s="417">
        <v>25087.973999999998</v>
      </c>
    </row>
    <row r="9258" spans="1:53" hidden="1">
      <c r="A9258" s="417" t="s">
        <v>731</v>
      </c>
      <c r="B9258" s="417" t="s">
        <v>727</v>
      </c>
      <c r="C9258" s="374">
        <v>2030</v>
      </c>
      <c r="D9258" s="417" t="s">
        <v>703</v>
      </c>
      <c r="E9258" s="417" t="s">
        <v>706</v>
      </c>
      <c r="F9258" s="417" t="s">
        <v>715</v>
      </c>
      <c r="G9258" s="374"/>
      <c r="H9258" s="417">
        <v>6.54</v>
      </c>
      <c r="I9258" s="417" t="s">
        <v>269</v>
      </c>
      <c r="J9258" s="417"/>
      <c r="K9258" s="417"/>
      <c r="L9258" s="417">
        <v>19.964481769129002</v>
      </c>
      <c r="M9258" s="417">
        <v>598.08628968150651</v>
      </c>
      <c r="N9258" s="417">
        <v>897.69538186295733</v>
      </c>
      <c r="O9258" s="417">
        <v>220606</v>
      </c>
      <c r="P9258" s="417"/>
      <c r="Q9258" s="417">
        <v>10000</v>
      </c>
      <c r="R9258" s="417"/>
      <c r="S9258" s="417">
        <v>7692.3308999999999</v>
      </c>
      <c r="T9258" s="417">
        <v>403.2</v>
      </c>
      <c r="U9258" s="417">
        <v>0</v>
      </c>
      <c r="V9258" s="417">
        <v>1789</v>
      </c>
      <c r="W9258" s="417">
        <v>1925</v>
      </c>
      <c r="X9258" s="417">
        <v>2469.326</v>
      </c>
      <c r="Y9258" s="417"/>
      <c r="Z9258" s="417"/>
      <c r="AA9258" s="417">
        <v>29.957516395564962</v>
      </c>
      <c r="AB9258" s="417">
        <v>44.964622303419517</v>
      </c>
      <c r="AC9258" s="417"/>
      <c r="AD9258" s="417"/>
      <c r="AE9258" s="417"/>
      <c r="AF9258" s="417"/>
      <c r="AG9258" s="417"/>
      <c r="AH9258" s="417"/>
      <c r="AI9258" s="417"/>
      <c r="AJ9258" s="417"/>
      <c r="AK9258" s="417"/>
      <c r="AL9258" s="417"/>
      <c r="AM9258" s="417"/>
      <c r="AN9258" s="417"/>
      <c r="AO9258" s="417"/>
      <c r="AP9258" s="417">
        <v>26.357513101455414</v>
      </c>
      <c r="AQ9258" s="417"/>
      <c r="AR9258" s="417">
        <v>27.292887956285512</v>
      </c>
      <c r="AS9258" s="417"/>
      <c r="AT9258" s="417">
        <v>3158.1178</v>
      </c>
      <c r="AU9258" s="417">
        <v>17316</v>
      </c>
      <c r="AV9258" s="417"/>
      <c r="AW9258" s="417">
        <v>266.91050000000001</v>
      </c>
      <c r="AX9258" s="417">
        <v>143.41399999999999</v>
      </c>
      <c r="AY9258" s="417">
        <v>78</v>
      </c>
      <c r="AZ9258" s="417"/>
      <c r="BA9258" s="417">
        <v>24617.351699999999</v>
      </c>
    </row>
    <row r="9259" spans="1:53" hidden="1">
      <c r="A9259" s="417" t="s">
        <v>731</v>
      </c>
      <c r="B9259" s="417" t="s">
        <v>727</v>
      </c>
      <c r="C9259" s="374">
        <v>2030</v>
      </c>
      <c r="D9259" s="417" t="s">
        <v>703</v>
      </c>
      <c r="E9259" s="417" t="s">
        <v>706</v>
      </c>
      <c r="F9259" s="417" t="s">
        <v>716</v>
      </c>
      <c r="G9259" s="374"/>
      <c r="H9259" s="417">
        <v>6.1</v>
      </c>
      <c r="I9259" s="417" t="s">
        <v>269</v>
      </c>
      <c r="J9259" s="417"/>
      <c r="K9259" s="417"/>
      <c r="L9259" s="417">
        <v>19.964481769129002</v>
      </c>
      <c r="M9259" s="417">
        <v>612.63036999208327</v>
      </c>
      <c r="N9259" s="417">
        <v>928.43557841462189</v>
      </c>
      <c r="O9259" s="417">
        <v>220606</v>
      </c>
      <c r="P9259" s="417"/>
      <c r="Q9259" s="417">
        <v>10000</v>
      </c>
      <c r="R9259" s="417"/>
      <c r="S9259" s="417">
        <v>7692.3308999999999</v>
      </c>
      <c r="T9259" s="417">
        <v>403.2</v>
      </c>
      <c r="U9259" s="417">
        <v>0</v>
      </c>
      <c r="V9259" s="417">
        <v>1789</v>
      </c>
      <c r="W9259" s="417">
        <v>1925</v>
      </c>
      <c r="X9259" s="417">
        <v>2469.326</v>
      </c>
      <c r="Y9259" s="417"/>
      <c r="Z9259" s="417"/>
      <c r="AA9259" s="417">
        <v>30.686014158980569</v>
      </c>
      <c r="AB9259" s="417">
        <v>46.504366581272436</v>
      </c>
      <c r="AC9259" s="417"/>
      <c r="AD9259" s="417"/>
      <c r="AE9259" s="417"/>
      <c r="AF9259" s="417"/>
      <c r="AG9259" s="417"/>
      <c r="AH9259" s="417"/>
      <c r="AI9259" s="417"/>
      <c r="AJ9259" s="417"/>
      <c r="AK9259" s="417"/>
      <c r="AL9259" s="417"/>
      <c r="AM9259" s="417"/>
      <c r="AN9259" s="417"/>
      <c r="AO9259" s="417"/>
      <c r="AP9259" s="417">
        <v>27.02318087069732</v>
      </c>
      <c r="AQ9259" s="417"/>
      <c r="AR9259" s="417">
        <v>28.010468482454627</v>
      </c>
      <c r="AS9259" s="417"/>
      <c r="AT9259" s="417">
        <v>3158.1178</v>
      </c>
      <c r="AU9259" s="417">
        <v>17316</v>
      </c>
      <c r="AV9259" s="417"/>
      <c r="AW9259" s="417">
        <v>266.91050000000001</v>
      </c>
      <c r="AX9259" s="417">
        <v>143.41399999999999</v>
      </c>
      <c r="AY9259" s="417">
        <v>78</v>
      </c>
      <c r="AZ9259" s="417"/>
      <c r="BA9259" s="417">
        <v>24617.351699999999</v>
      </c>
    </row>
    <row r="9260" spans="1:53" hidden="1">
      <c r="A9260" s="417" t="s">
        <v>731</v>
      </c>
      <c r="B9260" s="417" t="s">
        <v>727</v>
      </c>
      <c r="C9260" s="374">
        <v>2030</v>
      </c>
      <c r="D9260" s="417" t="s">
        <v>703</v>
      </c>
      <c r="E9260" s="417" t="s">
        <v>706</v>
      </c>
      <c r="F9260" s="417" t="s">
        <v>717</v>
      </c>
      <c r="G9260" s="374">
        <v>6</v>
      </c>
      <c r="H9260" s="417">
        <v>6.83</v>
      </c>
      <c r="I9260" s="417" t="s">
        <v>269</v>
      </c>
      <c r="J9260" s="417"/>
      <c r="K9260" s="417"/>
      <c r="L9260" s="417">
        <v>19.964481769129002</v>
      </c>
      <c r="M9260" s="417">
        <v>724.49115387372387</v>
      </c>
      <c r="N9260" s="417">
        <v>898.70900866250395</v>
      </c>
      <c r="O9260" s="417">
        <v>220606</v>
      </c>
      <c r="P9260" s="417"/>
      <c r="Q9260" s="417">
        <v>10000</v>
      </c>
      <c r="R9260" s="417"/>
      <c r="S9260" s="417">
        <v>7692.3308999999999</v>
      </c>
      <c r="T9260" s="417">
        <v>403.2</v>
      </c>
      <c r="U9260" s="417">
        <v>0</v>
      </c>
      <c r="V9260" s="417">
        <v>1820</v>
      </c>
      <c r="W9260" s="417">
        <v>1956</v>
      </c>
      <c r="X9260" s="417">
        <v>2507.27</v>
      </c>
      <c r="Y9260" s="417"/>
      <c r="Z9260" s="417"/>
      <c r="AA9260" s="417">
        <v>36.289003769291675</v>
      </c>
      <c r="AB9260" s="417">
        <v>45.015393809120766</v>
      </c>
      <c r="AC9260" s="417"/>
      <c r="AD9260" s="417"/>
      <c r="AE9260" s="417"/>
      <c r="AF9260" s="417"/>
      <c r="AG9260" s="417"/>
      <c r="AH9260" s="417"/>
      <c r="AI9260" s="417"/>
      <c r="AJ9260" s="417"/>
      <c r="AK9260" s="417"/>
      <c r="AL9260" s="417"/>
      <c r="AM9260" s="417"/>
      <c r="AN9260" s="417"/>
      <c r="AO9260" s="417"/>
      <c r="AP9260" s="417">
        <v>29.231926292573615</v>
      </c>
      <c r="AQ9260" s="417"/>
      <c r="AR9260" s="417">
        <v>29.659695062137125</v>
      </c>
      <c r="AS9260" s="417"/>
      <c r="AT9260" s="417">
        <v>3158.1178</v>
      </c>
      <c r="AU9260" s="417">
        <v>17316</v>
      </c>
      <c r="AV9260" s="417"/>
      <c r="AW9260" s="417">
        <v>266.91050000000001</v>
      </c>
      <c r="AX9260" s="417">
        <v>143.41399999999999</v>
      </c>
      <c r="AY9260" s="417">
        <v>78</v>
      </c>
      <c r="AZ9260" s="417"/>
      <c r="BA9260" s="417">
        <v>25410.4902</v>
      </c>
    </row>
    <row r="9261" spans="1:53" hidden="1">
      <c r="A9261" s="417" t="s">
        <v>731</v>
      </c>
      <c r="B9261" s="417" t="s">
        <v>727</v>
      </c>
      <c r="C9261" s="374">
        <v>2030</v>
      </c>
      <c r="D9261" s="417" t="s">
        <v>703</v>
      </c>
      <c r="E9261" s="417" t="s">
        <v>706</v>
      </c>
      <c r="F9261" s="417" t="s">
        <v>717</v>
      </c>
      <c r="G9261" s="374">
        <v>8</v>
      </c>
      <c r="H9261" s="417">
        <v>6.79</v>
      </c>
      <c r="I9261" s="417" t="s">
        <v>269</v>
      </c>
      <c r="J9261" s="417"/>
      <c r="K9261" s="417"/>
      <c r="L9261" s="417">
        <v>19.964481769129002</v>
      </c>
      <c r="M9261" s="417">
        <v>728.58273657755512</v>
      </c>
      <c r="N9261" s="417">
        <v>904.15971505156551</v>
      </c>
      <c r="O9261" s="417">
        <v>220606</v>
      </c>
      <c r="P9261" s="417"/>
      <c r="Q9261" s="417">
        <v>10000</v>
      </c>
      <c r="R9261" s="417"/>
      <c r="S9261" s="417">
        <v>7692.3308999999999</v>
      </c>
      <c r="T9261" s="417">
        <v>403.2</v>
      </c>
      <c r="U9261" s="417">
        <v>0</v>
      </c>
      <c r="V9261" s="417">
        <v>1830</v>
      </c>
      <c r="W9261" s="417">
        <v>1966</v>
      </c>
      <c r="X9261" s="417">
        <v>2519.5100000000002</v>
      </c>
      <c r="Y9261" s="417"/>
      <c r="Z9261" s="417"/>
      <c r="AA9261" s="417">
        <v>36.493946865377538</v>
      </c>
      <c r="AB9261" s="417">
        <v>45.288413988373961</v>
      </c>
      <c r="AC9261" s="417"/>
      <c r="AD9261" s="417"/>
      <c r="AE9261" s="417"/>
      <c r="AF9261" s="417"/>
      <c r="AG9261" s="417"/>
      <c r="AH9261" s="417"/>
      <c r="AI9261" s="417"/>
      <c r="AJ9261" s="417"/>
      <c r="AK9261" s="417"/>
      <c r="AL9261" s="417"/>
      <c r="AM9261" s="417"/>
      <c r="AN9261" s="417"/>
      <c r="AO9261" s="417"/>
      <c r="AP9261" s="417">
        <v>29.383746706537178</v>
      </c>
      <c r="AQ9261" s="417"/>
      <c r="AR9261" s="417">
        <v>29.815345207240856</v>
      </c>
      <c r="AS9261" s="417"/>
      <c r="AT9261" s="417">
        <v>3158.1178</v>
      </c>
      <c r="AU9261" s="417">
        <v>17316</v>
      </c>
      <c r="AV9261" s="417"/>
      <c r="AW9261" s="417">
        <v>266.91050000000001</v>
      </c>
      <c r="AX9261" s="417">
        <v>143.41399999999999</v>
      </c>
      <c r="AY9261" s="417">
        <v>78</v>
      </c>
      <c r="AZ9261" s="417"/>
      <c r="BA9261" s="417">
        <v>25771.590199999999</v>
      </c>
    </row>
    <row r="9262" spans="1:53" hidden="1">
      <c r="A9262" s="417" t="s">
        <v>731</v>
      </c>
      <c r="B9262" s="417" t="s">
        <v>727</v>
      </c>
      <c r="C9262" s="374">
        <v>2030</v>
      </c>
      <c r="D9262" s="417" t="s">
        <v>703</v>
      </c>
      <c r="E9262" s="417" t="s">
        <v>706</v>
      </c>
      <c r="F9262" s="417" t="s">
        <v>718</v>
      </c>
      <c r="G9262" s="374">
        <v>5</v>
      </c>
      <c r="H9262" s="417">
        <v>8.49</v>
      </c>
      <c r="I9262" s="417" t="s">
        <v>269</v>
      </c>
      <c r="J9262" s="417"/>
      <c r="K9262" s="417"/>
      <c r="L9262" s="417">
        <v>19.964481769129002</v>
      </c>
      <c r="M9262" s="417">
        <v>706.59117832999527</v>
      </c>
      <c r="N9262" s="417">
        <v>897.43804457885506</v>
      </c>
      <c r="O9262" s="417">
        <v>220606</v>
      </c>
      <c r="P9262" s="417"/>
      <c r="Q9262" s="417">
        <v>10000</v>
      </c>
      <c r="R9262" s="417"/>
      <c r="S9262" s="417">
        <v>7692.3308999999999</v>
      </c>
      <c r="T9262" s="417">
        <v>403.2</v>
      </c>
      <c r="U9262" s="417">
        <v>0</v>
      </c>
      <c r="V9262" s="417">
        <v>1783</v>
      </c>
      <c r="W9262" s="417">
        <v>1919</v>
      </c>
      <c r="X9262" s="417">
        <v>2461.982</v>
      </c>
      <c r="Y9262" s="417"/>
      <c r="Z9262" s="417"/>
      <c r="AA9262" s="417">
        <v>35.392412725352145</v>
      </c>
      <c r="AB9262" s="417">
        <v>44.951732548143923</v>
      </c>
      <c r="AC9262" s="417"/>
      <c r="AD9262" s="417"/>
      <c r="AE9262" s="417"/>
      <c r="AF9262" s="417"/>
      <c r="AG9262" s="417"/>
      <c r="AH9262" s="417"/>
      <c r="AI9262" s="417"/>
      <c r="AJ9262" s="417"/>
      <c r="AK9262" s="417"/>
      <c r="AL9262" s="417"/>
      <c r="AM9262" s="417"/>
      <c r="AN9262" s="417"/>
      <c r="AO9262" s="417"/>
      <c r="AP9262" s="417">
        <v>28.840954435355407</v>
      </c>
      <c r="AQ9262" s="417"/>
      <c r="AR9262" s="417">
        <v>29.336492838703595</v>
      </c>
      <c r="AS9262" s="417"/>
      <c r="AT9262" s="417">
        <v>3158.1178</v>
      </c>
      <c r="AU9262" s="417">
        <v>17316</v>
      </c>
      <c r="AV9262" s="417"/>
      <c r="AW9262" s="417">
        <v>266.91050000000001</v>
      </c>
      <c r="AX9262" s="417">
        <v>143.41399999999999</v>
      </c>
      <c r="AY9262" s="417">
        <v>78</v>
      </c>
      <c r="AZ9262" s="417"/>
      <c r="BA9262" s="417">
        <v>23756.971600000001</v>
      </c>
    </row>
    <row r="9263" spans="1:53" hidden="1">
      <c r="A9263" s="417" t="s">
        <v>731</v>
      </c>
      <c r="B9263" s="417" t="s">
        <v>727</v>
      </c>
      <c r="C9263" s="374">
        <v>2030</v>
      </c>
      <c r="D9263" s="417" t="s">
        <v>703</v>
      </c>
      <c r="E9263" s="417" t="s">
        <v>706</v>
      </c>
      <c r="F9263" s="417" t="s">
        <v>718</v>
      </c>
      <c r="G9263" s="374">
        <v>6</v>
      </c>
      <c r="H9263" s="417">
        <v>8.35</v>
      </c>
      <c r="I9263" s="417" t="s">
        <v>269</v>
      </c>
      <c r="J9263" s="417"/>
      <c r="K9263" s="417"/>
      <c r="L9263" s="417">
        <v>19.964481769129002</v>
      </c>
      <c r="M9263" s="417">
        <v>720.8876609298776</v>
      </c>
      <c r="N9263" s="417">
        <v>908.90223978309064</v>
      </c>
      <c r="O9263" s="417">
        <v>220606</v>
      </c>
      <c r="P9263" s="417"/>
      <c r="Q9263" s="417">
        <v>10000</v>
      </c>
      <c r="R9263" s="417"/>
      <c r="S9263" s="417">
        <v>7692.3308999999999</v>
      </c>
      <c r="T9263" s="417">
        <v>403.2</v>
      </c>
      <c r="U9263" s="417">
        <v>0</v>
      </c>
      <c r="V9263" s="417">
        <v>1790</v>
      </c>
      <c r="W9263" s="417">
        <v>1926</v>
      </c>
      <c r="X9263" s="417">
        <v>2470.5500000000002</v>
      </c>
      <c r="Y9263" s="417"/>
      <c r="Z9263" s="417"/>
      <c r="AA9263" s="417">
        <v>36.108508578532387</v>
      </c>
      <c r="AB9263" s="417">
        <v>45.525962089462674</v>
      </c>
      <c r="AC9263" s="417"/>
      <c r="AD9263" s="417"/>
      <c r="AE9263" s="417"/>
      <c r="AF9263" s="417"/>
      <c r="AG9263" s="417"/>
      <c r="AH9263" s="417"/>
      <c r="AI9263" s="417"/>
      <c r="AJ9263" s="417"/>
      <c r="AK9263" s="417"/>
      <c r="AL9263" s="417"/>
      <c r="AM9263" s="417"/>
      <c r="AN9263" s="417"/>
      <c r="AO9263" s="417"/>
      <c r="AP9263" s="417">
        <v>29.280917646687623</v>
      </c>
      <c r="AQ9263" s="417"/>
      <c r="AR9263" s="417">
        <v>29.761307119406666</v>
      </c>
      <c r="AS9263" s="417"/>
      <c r="AT9263" s="417">
        <v>3158.1178</v>
      </c>
      <c r="AU9263" s="417">
        <v>17316</v>
      </c>
      <c r="AV9263" s="417"/>
      <c r="AW9263" s="417">
        <v>266.91050000000001</v>
      </c>
      <c r="AX9263" s="417">
        <v>143.41399999999999</v>
      </c>
      <c r="AY9263" s="417">
        <v>78</v>
      </c>
      <c r="AZ9263" s="417"/>
      <c r="BA9263" s="417">
        <v>23890.495599999998</v>
      </c>
    </row>
    <row r="9264" spans="1:53" hidden="1">
      <c r="A9264" s="417" t="s">
        <v>731</v>
      </c>
      <c r="B9264" s="417" t="s">
        <v>727</v>
      </c>
      <c r="C9264" s="374">
        <v>2030</v>
      </c>
      <c r="D9264" s="417" t="s">
        <v>703</v>
      </c>
      <c r="E9264" s="417" t="s">
        <v>706</v>
      </c>
      <c r="F9264" s="417" t="s">
        <v>718</v>
      </c>
      <c r="G9264" s="374">
        <v>7</v>
      </c>
      <c r="H9264" s="417">
        <v>8.3800000000000008</v>
      </c>
      <c r="I9264" s="417" t="s">
        <v>269</v>
      </c>
      <c r="J9264" s="417"/>
      <c r="K9264" s="417"/>
      <c r="L9264" s="417">
        <v>19.964481769129002</v>
      </c>
      <c r="M9264" s="417">
        <v>719.48494086892765</v>
      </c>
      <c r="N9264" s="417">
        <v>918.23279014163131</v>
      </c>
      <c r="O9264" s="417">
        <v>220606</v>
      </c>
      <c r="P9264" s="417"/>
      <c r="Q9264" s="417">
        <v>10000</v>
      </c>
      <c r="R9264" s="417"/>
      <c r="S9264" s="417">
        <v>7692.3308999999999</v>
      </c>
      <c r="T9264" s="417">
        <v>403.2</v>
      </c>
      <c r="U9264" s="417">
        <v>0</v>
      </c>
      <c r="V9264" s="417">
        <v>1811</v>
      </c>
      <c r="W9264" s="417">
        <v>1947</v>
      </c>
      <c r="X9264" s="417">
        <v>2496.2539999999999</v>
      </c>
      <c r="Y9264" s="417"/>
      <c r="Z9264" s="417"/>
      <c r="AA9264" s="417">
        <v>36.038247798525752</v>
      </c>
      <c r="AB9264" s="417">
        <v>45.993319593167492</v>
      </c>
      <c r="AC9264" s="417"/>
      <c r="AD9264" s="417"/>
      <c r="AE9264" s="417"/>
      <c r="AF9264" s="417"/>
      <c r="AG9264" s="417"/>
      <c r="AH9264" s="417"/>
      <c r="AI9264" s="417"/>
      <c r="AJ9264" s="417"/>
      <c r="AK9264" s="417"/>
      <c r="AL9264" s="417"/>
      <c r="AM9264" s="417"/>
      <c r="AN9264" s="417"/>
      <c r="AO9264" s="417"/>
      <c r="AP9264" s="417">
        <v>29.363085983372113</v>
      </c>
      <c r="AQ9264" s="417"/>
      <c r="AR9264" s="417">
        <v>29.883826326831716</v>
      </c>
      <c r="AS9264" s="417"/>
      <c r="AT9264" s="417">
        <v>3158.1178</v>
      </c>
      <c r="AU9264" s="417">
        <v>17316</v>
      </c>
      <c r="AV9264" s="417"/>
      <c r="AW9264" s="417">
        <v>266.91050000000001</v>
      </c>
      <c r="AX9264" s="417">
        <v>143.41399999999999</v>
      </c>
      <c r="AY9264" s="417">
        <v>78</v>
      </c>
      <c r="AZ9264" s="417"/>
      <c r="BA9264" s="417">
        <v>24024.019700000001</v>
      </c>
    </row>
    <row r="9265" spans="1:53" hidden="1">
      <c r="A9265" s="417" t="s">
        <v>731</v>
      </c>
      <c r="B9265" s="417" t="s">
        <v>727</v>
      </c>
      <c r="C9265" s="374">
        <v>2030</v>
      </c>
      <c r="D9265" s="417" t="s">
        <v>703</v>
      </c>
      <c r="E9265" s="417" t="s">
        <v>707</v>
      </c>
      <c r="F9265" s="417" t="s">
        <v>712</v>
      </c>
      <c r="G9265" s="374">
        <v>5</v>
      </c>
      <c r="H9265" s="417">
        <v>6.88</v>
      </c>
      <c r="I9265" s="417" t="s">
        <v>269</v>
      </c>
      <c r="J9265" s="417"/>
      <c r="K9265" s="417"/>
      <c r="L9265" s="417">
        <v>24.955622114120001</v>
      </c>
      <c r="M9265" s="417">
        <v>656.55364801511632</v>
      </c>
      <c r="N9265" s="417">
        <v>895.66472223005997</v>
      </c>
      <c r="O9265" s="417">
        <v>257757</v>
      </c>
      <c r="P9265" s="417"/>
      <c r="Q9265" s="417">
        <v>10000</v>
      </c>
      <c r="R9265" s="417"/>
      <c r="S9265" s="417">
        <v>7692.3308999999999</v>
      </c>
      <c r="T9265" s="417">
        <v>403.2</v>
      </c>
      <c r="U9265" s="417">
        <v>0</v>
      </c>
      <c r="V9265" s="417">
        <v>2050</v>
      </c>
      <c r="W9265" s="417">
        <v>2186</v>
      </c>
      <c r="X9265" s="417">
        <v>7436</v>
      </c>
      <c r="Y9265" s="417"/>
      <c r="Z9265" s="417"/>
      <c r="AA9265" s="417">
        <v>26.308868154064974</v>
      </c>
      <c r="AB9265" s="417">
        <v>35.890326949878357</v>
      </c>
      <c r="AC9265" s="417"/>
      <c r="AD9265" s="417"/>
      <c r="AE9265" s="417"/>
      <c r="AF9265" s="417"/>
      <c r="AG9265" s="417"/>
      <c r="AH9265" s="417"/>
      <c r="AI9265" s="417"/>
      <c r="AJ9265" s="417"/>
      <c r="AK9265" s="417"/>
      <c r="AL9265" s="417"/>
      <c r="AM9265" s="417"/>
      <c r="AN9265" s="417"/>
      <c r="AO9265" s="417"/>
      <c r="AP9265" s="417">
        <v>22.640228748705052</v>
      </c>
      <c r="AQ9265" s="417"/>
      <c r="AR9265" s="417">
        <v>23.202985055698754</v>
      </c>
      <c r="AS9265" s="417"/>
      <c r="AT9265" s="417">
        <v>3335.3238000000001</v>
      </c>
      <c r="AU9265" s="417">
        <v>18802</v>
      </c>
      <c r="AV9265" s="417"/>
      <c r="AW9265" s="417">
        <v>266.91050000000001</v>
      </c>
      <c r="AX9265" s="417">
        <v>143.41399999999999</v>
      </c>
      <c r="AY9265" s="417">
        <v>78</v>
      </c>
      <c r="AZ9265" s="417"/>
      <c r="BA9265" s="417">
        <v>26562.407299999999</v>
      </c>
    </row>
    <row r="9266" spans="1:53" hidden="1">
      <c r="A9266" s="417" t="s">
        <v>731</v>
      </c>
      <c r="B9266" s="417" t="s">
        <v>727</v>
      </c>
      <c r="C9266" s="374">
        <v>2030</v>
      </c>
      <c r="D9266" s="417" t="s">
        <v>703</v>
      </c>
      <c r="E9266" s="417" t="s">
        <v>707</v>
      </c>
      <c r="F9266" s="417" t="s">
        <v>712</v>
      </c>
      <c r="G9266" s="374">
        <v>6</v>
      </c>
      <c r="H9266" s="417">
        <v>7.12</v>
      </c>
      <c r="I9266" s="417" t="s">
        <v>269</v>
      </c>
      <c r="J9266" s="417"/>
      <c r="K9266" s="417"/>
      <c r="L9266" s="417">
        <v>24.955622114120001</v>
      </c>
      <c r="M9266" s="417">
        <v>716.2891420370164</v>
      </c>
      <c r="N9266" s="417">
        <v>911.02524988812195</v>
      </c>
      <c r="O9266" s="417">
        <v>257757</v>
      </c>
      <c r="P9266" s="417"/>
      <c r="Q9266" s="417">
        <v>10000</v>
      </c>
      <c r="R9266" s="417"/>
      <c r="S9266" s="417">
        <v>7692.3308999999999</v>
      </c>
      <c r="T9266" s="417">
        <v>403.2</v>
      </c>
      <c r="U9266" s="417">
        <v>0</v>
      </c>
      <c r="V9266" s="417">
        <v>2057</v>
      </c>
      <c r="W9266" s="417">
        <v>2193</v>
      </c>
      <c r="X9266" s="417">
        <v>7443</v>
      </c>
      <c r="Y9266" s="417"/>
      <c r="Z9266" s="417"/>
      <c r="AA9266" s="417">
        <v>28.702538863368417</v>
      </c>
      <c r="AB9266" s="417">
        <v>36.505841155236205</v>
      </c>
      <c r="AC9266" s="417"/>
      <c r="AD9266" s="417"/>
      <c r="AE9266" s="417"/>
      <c r="AF9266" s="417"/>
      <c r="AG9266" s="417"/>
      <c r="AH9266" s="417"/>
      <c r="AI9266" s="417"/>
      <c r="AJ9266" s="417"/>
      <c r="AK9266" s="417"/>
      <c r="AL9266" s="417"/>
      <c r="AM9266" s="417"/>
      <c r="AN9266" s="417"/>
      <c r="AO9266" s="417"/>
      <c r="AP9266" s="417">
        <v>23.881765902514267</v>
      </c>
      <c r="AQ9266" s="417"/>
      <c r="AR9266" s="417">
        <v>24.289533216946815</v>
      </c>
      <c r="AS9266" s="417"/>
      <c r="AT9266" s="417">
        <v>3335.3238000000001</v>
      </c>
      <c r="AU9266" s="417">
        <v>18802</v>
      </c>
      <c r="AV9266" s="417"/>
      <c r="AW9266" s="417">
        <v>266.91050000000001</v>
      </c>
      <c r="AX9266" s="417">
        <v>143.41399999999999</v>
      </c>
      <c r="AY9266" s="417">
        <v>78</v>
      </c>
      <c r="AZ9266" s="417"/>
      <c r="BA9266" s="417">
        <v>26710.767400000001</v>
      </c>
    </row>
    <row r="9267" spans="1:53" hidden="1">
      <c r="A9267" s="417" t="s">
        <v>731</v>
      </c>
      <c r="B9267" s="417" t="s">
        <v>727</v>
      </c>
      <c r="C9267" s="374">
        <v>2030</v>
      </c>
      <c r="D9267" s="417" t="s">
        <v>703</v>
      </c>
      <c r="E9267" s="417" t="s">
        <v>707</v>
      </c>
      <c r="F9267" s="417" t="s">
        <v>712</v>
      </c>
      <c r="G9267" s="374">
        <v>8</v>
      </c>
      <c r="H9267" s="417">
        <v>7.03</v>
      </c>
      <c r="I9267" s="417" t="s">
        <v>269</v>
      </c>
      <c r="J9267" s="417"/>
      <c r="K9267" s="417"/>
      <c r="L9267" s="417">
        <v>24.955622114120001</v>
      </c>
      <c r="M9267" s="417">
        <v>742.54821445385221</v>
      </c>
      <c r="N9267" s="417">
        <v>951.88886746005039</v>
      </c>
      <c r="O9267" s="417">
        <v>257757</v>
      </c>
      <c r="P9267" s="417"/>
      <c r="Q9267" s="417">
        <v>10000</v>
      </c>
      <c r="R9267" s="417"/>
      <c r="S9267" s="417">
        <v>7692.3308999999999</v>
      </c>
      <c r="T9267" s="417">
        <v>403.2</v>
      </c>
      <c r="U9267" s="417">
        <v>0</v>
      </c>
      <c r="V9267" s="417">
        <v>2077</v>
      </c>
      <c r="W9267" s="417">
        <v>2213</v>
      </c>
      <c r="X9267" s="417">
        <v>7463</v>
      </c>
      <c r="Y9267" s="417"/>
      <c r="Z9267" s="417"/>
      <c r="AA9267" s="417">
        <v>29.754770430660951</v>
      </c>
      <c r="AB9267" s="417">
        <v>38.143293829892954</v>
      </c>
      <c r="AC9267" s="417"/>
      <c r="AD9267" s="417"/>
      <c r="AE9267" s="417"/>
      <c r="AF9267" s="417"/>
      <c r="AG9267" s="417"/>
      <c r="AH9267" s="417"/>
      <c r="AI9267" s="417"/>
      <c r="AJ9267" s="417"/>
      <c r="AK9267" s="417"/>
      <c r="AL9267" s="417"/>
      <c r="AM9267" s="417"/>
      <c r="AN9267" s="417"/>
      <c r="AO9267" s="417"/>
      <c r="AP9267" s="417">
        <v>24.751369686952383</v>
      </c>
      <c r="AQ9267" s="417"/>
      <c r="AR9267" s="417">
        <v>25.196725041967866</v>
      </c>
      <c r="AS9267" s="417"/>
      <c r="AT9267" s="417">
        <v>3335.3238000000001</v>
      </c>
      <c r="AU9267" s="417">
        <v>18802</v>
      </c>
      <c r="AV9267" s="417"/>
      <c r="AW9267" s="417">
        <v>266.91050000000001</v>
      </c>
      <c r="AX9267" s="417">
        <v>143.41399999999999</v>
      </c>
      <c r="AY9267" s="417">
        <v>78</v>
      </c>
      <c r="AZ9267" s="417"/>
      <c r="BA9267" s="417">
        <v>27007.487499999999</v>
      </c>
    </row>
    <row r="9268" spans="1:53" hidden="1">
      <c r="A9268" s="417" t="s">
        <v>731</v>
      </c>
      <c r="B9268" s="417" t="s">
        <v>727</v>
      </c>
      <c r="C9268" s="374">
        <v>2030</v>
      </c>
      <c r="D9268" s="417" t="s">
        <v>703</v>
      </c>
      <c r="E9268" s="417" t="s">
        <v>707</v>
      </c>
      <c r="F9268" s="417" t="s">
        <v>713</v>
      </c>
      <c r="G9268" s="374">
        <v>6</v>
      </c>
      <c r="H9268" s="417">
        <v>6.84</v>
      </c>
      <c r="I9268" s="417" t="s">
        <v>269</v>
      </c>
      <c r="J9268" s="417"/>
      <c r="K9268" s="417"/>
      <c r="L9268" s="417">
        <v>24.955622114120001</v>
      </c>
      <c r="M9268" s="417">
        <v>756.45221398478645</v>
      </c>
      <c r="N9268" s="417">
        <v>955.9815462165966</v>
      </c>
      <c r="O9268" s="417">
        <v>257757</v>
      </c>
      <c r="P9268" s="417"/>
      <c r="Q9268" s="417">
        <v>10000</v>
      </c>
      <c r="R9268" s="417"/>
      <c r="S9268" s="417">
        <v>7692.3308999999999</v>
      </c>
      <c r="T9268" s="417">
        <v>403.2</v>
      </c>
      <c r="U9268" s="417">
        <v>0</v>
      </c>
      <c r="V9268" s="417">
        <v>2057</v>
      </c>
      <c r="W9268" s="417">
        <v>2193</v>
      </c>
      <c r="X9268" s="417">
        <v>7443</v>
      </c>
      <c r="Y9268" s="417"/>
      <c r="Z9268" s="417"/>
      <c r="AA9268" s="417">
        <v>30.311919860230656</v>
      </c>
      <c r="AB9268" s="417">
        <v>38.307292226868483</v>
      </c>
      <c r="AC9268" s="417"/>
      <c r="AD9268" s="417"/>
      <c r="AE9268" s="417"/>
      <c r="AF9268" s="417"/>
      <c r="AG9268" s="417"/>
      <c r="AH9268" s="417"/>
      <c r="AI9268" s="417"/>
      <c r="AJ9268" s="417"/>
      <c r="AK9268" s="417"/>
      <c r="AL9268" s="417"/>
      <c r="AM9268" s="417"/>
      <c r="AN9268" s="417"/>
      <c r="AO9268" s="417"/>
      <c r="AP9268" s="417">
        <v>25.036130456952801</v>
      </c>
      <c r="AQ9268" s="417"/>
      <c r="AR9268" s="417">
        <v>25.447410930210793</v>
      </c>
      <c r="AS9268" s="417"/>
      <c r="AT9268" s="417">
        <v>3335.3238000000001</v>
      </c>
      <c r="AU9268" s="417">
        <v>18802</v>
      </c>
      <c r="AV9268" s="417"/>
      <c r="AW9268" s="417">
        <v>266.91050000000001</v>
      </c>
      <c r="AX9268" s="417">
        <v>143.41399999999999</v>
      </c>
      <c r="AY9268" s="417">
        <v>78</v>
      </c>
      <c r="AZ9268" s="417"/>
      <c r="BA9268" s="417">
        <v>26710.767400000001</v>
      </c>
    </row>
    <row r="9269" spans="1:53" hidden="1">
      <c r="A9269" s="417" t="s">
        <v>731</v>
      </c>
      <c r="B9269" s="417" t="s">
        <v>727</v>
      </c>
      <c r="C9269" s="374">
        <v>2030</v>
      </c>
      <c r="D9269" s="417" t="s">
        <v>703</v>
      </c>
      <c r="E9269" s="417" t="s">
        <v>707</v>
      </c>
      <c r="F9269" s="417" t="s">
        <v>713</v>
      </c>
      <c r="G9269" s="374">
        <v>7</v>
      </c>
      <c r="H9269" s="417">
        <v>7.16</v>
      </c>
      <c r="I9269" s="417" t="s">
        <v>269</v>
      </c>
      <c r="J9269" s="417"/>
      <c r="K9269" s="417"/>
      <c r="L9269" s="417">
        <v>24.955622114120001</v>
      </c>
      <c r="M9269" s="417">
        <v>725.10195917126566</v>
      </c>
      <c r="N9269" s="417">
        <v>926.30748316671338</v>
      </c>
      <c r="O9269" s="417">
        <v>257757</v>
      </c>
      <c r="P9269" s="417"/>
      <c r="Q9269" s="417">
        <v>10000</v>
      </c>
      <c r="R9269" s="417"/>
      <c r="S9269" s="417">
        <v>7692.3308999999999</v>
      </c>
      <c r="T9269" s="417">
        <v>403.2</v>
      </c>
      <c r="U9269" s="417">
        <v>0</v>
      </c>
      <c r="V9269" s="417">
        <v>2064</v>
      </c>
      <c r="W9269" s="417">
        <v>2200</v>
      </c>
      <c r="X9269" s="417">
        <v>7450</v>
      </c>
      <c r="Y9269" s="417"/>
      <c r="Z9269" s="417"/>
      <c r="AA9269" s="417">
        <v>29.055678693985136</v>
      </c>
      <c r="AB9269" s="417">
        <v>37.118218013763489</v>
      </c>
      <c r="AC9269" s="417"/>
      <c r="AD9269" s="417"/>
      <c r="AE9269" s="417"/>
      <c r="AF9269" s="417"/>
      <c r="AG9269" s="417"/>
      <c r="AH9269" s="417"/>
      <c r="AI9269" s="417"/>
      <c r="AJ9269" s="417"/>
      <c r="AK9269" s="417"/>
      <c r="AL9269" s="417"/>
      <c r="AM9269" s="417"/>
      <c r="AN9269" s="417"/>
      <c r="AO9269" s="417"/>
      <c r="AP9269" s="417">
        <v>24.189933040090413</v>
      </c>
      <c r="AQ9269" s="417"/>
      <c r="AR9269" s="417">
        <v>24.61520106021673</v>
      </c>
      <c r="AS9269" s="417"/>
      <c r="AT9269" s="417">
        <v>3335.3238000000001</v>
      </c>
      <c r="AU9269" s="417">
        <v>18802</v>
      </c>
      <c r="AV9269" s="417"/>
      <c r="AW9269" s="417">
        <v>266.91050000000001</v>
      </c>
      <c r="AX9269" s="417">
        <v>143.41399999999999</v>
      </c>
      <c r="AY9269" s="417">
        <v>78</v>
      </c>
      <c r="AZ9269" s="417"/>
      <c r="BA9269" s="417">
        <v>26859.127400000001</v>
      </c>
    </row>
    <row r="9270" spans="1:53" hidden="1">
      <c r="A9270" s="417" t="s">
        <v>731</v>
      </c>
      <c r="B9270" s="417" t="s">
        <v>727</v>
      </c>
      <c r="C9270" s="374">
        <v>2030</v>
      </c>
      <c r="D9270" s="417" t="s">
        <v>703</v>
      </c>
      <c r="E9270" s="417" t="s">
        <v>707</v>
      </c>
      <c r="F9270" s="417" t="s">
        <v>713</v>
      </c>
      <c r="G9270" s="374">
        <v>8</v>
      </c>
      <c r="H9270" s="417">
        <v>6.87</v>
      </c>
      <c r="I9270" s="417" t="s">
        <v>269</v>
      </c>
      <c r="J9270" s="417"/>
      <c r="K9270" s="417"/>
      <c r="L9270" s="417">
        <v>24.955622114120001</v>
      </c>
      <c r="M9270" s="417">
        <v>757.57493773849046</v>
      </c>
      <c r="N9270" s="417">
        <v>962.4867414496772</v>
      </c>
      <c r="O9270" s="417">
        <v>257757</v>
      </c>
      <c r="P9270" s="417"/>
      <c r="Q9270" s="417">
        <v>10000</v>
      </c>
      <c r="R9270" s="417"/>
      <c r="S9270" s="417">
        <v>7692.3308999999999</v>
      </c>
      <c r="T9270" s="417">
        <v>403.2</v>
      </c>
      <c r="U9270" s="417">
        <v>0</v>
      </c>
      <c r="V9270" s="417">
        <v>2077</v>
      </c>
      <c r="W9270" s="417">
        <v>2213</v>
      </c>
      <c r="X9270" s="417">
        <v>7463</v>
      </c>
      <c r="Y9270" s="417"/>
      <c r="Z9270" s="417"/>
      <c r="AA9270" s="417">
        <v>30.356908706608912</v>
      </c>
      <c r="AB9270" s="417">
        <v>38.567962964470766</v>
      </c>
      <c r="AC9270" s="417"/>
      <c r="AD9270" s="417"/>
      <c r="AE9270" s="417"/>
      <c r="AF9270" s="417"/>
      <c r="AG9270" s="417"/>
      <c r="AH9270" s="417"/>
      <c r="AI9270" s="417"/>
      <c r="AJ9270" s="417"/>
      <c r="AK9270" s="417"/>
      <c r="AL9270" s="417"/>
      <c r="AM9270" s="417"/>
      <c r="AN9270" s="417"/>
      <c r="AO9270" s="417"/>
      <c r="AP9270" s="417">
        <v>25.120388494863452</v>
      </c>
      <c r="AQ9270" s="417"/>
      <c r="AR9270" s="417">
        <v>25.547903971608918</v>
      </c>
      <c r="AS9270" s="417"/>
      <c r="AT9270" s="417">
        <v>3335.3238000000001</v>
      </c>
      <c r="AU9270" s="417">
        <v>18802</v>
      </c>
      <c r="AV9270" s="417"/>
      <c r="AW9270" s="417">
        <v>266.91050000000001</v>
      </c>
      <c r="AX9270" s="417">
        <v>143.41399999999999</v>
      </c>
      <c r="AY9270" s="417">
        <v>78</v>
      </c>
      <c r="AZ9270" s="417"/>
      <c r="BA9270" s="417">
        <v>27007.487499999999</v>
      </c>
    </row>
    <row r="9271" spans="1:53" hidden="1">
      <c r="A9271" s="417" t="s">
        <v>731</v>
      </c>
      <c r="B9271" s="417" t="s">
        <v>727</v>
      </c>
      <c r="C9271" s="374">
        <v>2030</v>
      </c>
      <c r="D9271" s="417" t="s">
        <v>703</v>
      </c>
      <c r="E9271" s="417" t="s">
        <v>707</v>
      </c>
      <c r="F9271" s="417" t="s">
        <v>713</v>
      </c>
      <c r="G9271" s="374">
        <v>9</v>
      </c>
      <c r="H9271" s="417">
        <v>7.08</v>
      </c>
      <c r="I9271" s="417" t="s">
        <v>269</v>
      </c>
      <c r="J9271" s="417"/>
      <c r="K9271" s="417"/>
      <c r="L9271" s="417">
        <v>24.955622114120001</v>
      </c>
      <c r="M9271" s="417">
        <v>739.75952943063487</v>
      </c>
      <c r="N9271" s="417">
        <v>951.27181960897599</v>
      </c>
      <c r="O9271" s="417">
        <v>257757</v>
      </c>
      <c r="P9271" s="417"/>
      <c r="Q9271" s="417">
        <v>10000</v>
      </c>
      <c r="R9271" s="417"/>
      <c r="S9271" s="417">
        <v>7692.3308999999999</v>
      </c>
      <c r="T9271" s="417">
        <v>403.2</v>
      </c>
      <c r="U9271" s="417">
        <v>0</v>
      </c>
      <c r="V9271" s="417">
        <v>2082</v>
      </c>
      <c r="W9271" s="417">
        <v>2218</v>
      </c>
      <c r="X9271" s="417">
        <v>7468</v>
      </c>
      <c r="Y9271" s="417"/>
      <c r="Z9271" s="417"/>
      <c r="AA9271" s="417">
        <v>29.643024578938338</v>
      </c>
      <c r="AB9271" s="417">
        <v>38.118568004961901</v>
      </c>
      <c r="AC9271" s="417"/>
      <c r="AD9271" s="417"/>
      <c r="AE9271" s="417"/>
      <c r="AF9271" s="417"/>
      <c r="AG9271" s="417"/>
      <c r="AH9271" s="417"/>
      <c r="AI9271" s="417"/>
      <c r="AJ9271" s="417"/>
      <c r="AK9271" s="417"/>
      <c r="AL9271" s="417"/>
      <c r="AM9271" s="417"/>
      <c r="AN9271" s="417"/>
      <c r="AO9271" s="417"/>
      <c r="AP9271" s="417">
        <v>24.695902160234635</v>
      </c>
      <c r="AQ9271" s="417"/>
      <c r="AR9271" s="417">
        <v>25.148726256874262</v>
      </c>
      <c r="AS9271" s="417"/>
      <c r="AT9271" s="417">
        <v>3335.3238000000001</v>
      </c>
      <c r="AU9271" s="417">
        <v>18802</v>
      </c>
      <c r="AV9271" s="417"/>
      <c r="AW9271" s="417">
        <v>266.91050000000001</v>
      </c>
      <c r="AX9271" s="417">
        <v>143.41399999999999</v>
      </c>
      <c r="AY9271" s="417">
        <v>78</v>
      </c>
      <c r="AZ9271" s="417"/>
      <c r="BA9271" s="417">
        <v>27155.847600000001</v>
      </c>
    </row>
    <row r="9272" spans="1:53" hidden="1">
      <c r="A9272" s="417" t="s">
        <v>731</v>
      </c>
      <c r="B9272" s="417" t="s">
        <v>727</v>
      </c>
      <c r="C9272" s="374">
        <v>2030</v>
      </c>
      <c r="D9272" s="417" t="s">
        <v>703</v>
      </c>
      <c r="E9272" s="417" t="s">
        <v>707</v>
      </c>
      <c r="F9272" s="417" t="s">
        <v>713</v>
      </c>
      <c r="G9272" s="374">
        <v>10</v>
      </c>
      <c r="H9272" s="417">
        <v>6.89</v>
      </c>
      <c r="I9272" s="417" t="s">
        <v>269</v>
      </c>
      <c r="J9272" s="417"/>
      <c r="K9272" s="417"/>
      <c r="L9272" s="417">
        <v>24.955622114120001</v>
      </c>
      <c r="M9272" s="417">
        <v>758.15223833425625</v>
      </c>
      <c r="N9272" s="417">
        <v>963.83006963304115</v>
      </c>
      <c r="O9272" s="417">
        <v>257757</v>
      </c>
      <c r="P9272" s="417"/>
      <c r="Q9272" s="417">
        <v>10000</v>
      </c>
      <c r="R9272" s="417"/>
      <c r="S9272" s="417">
        <v>7692.3308999999999</v>
      </c>
      <c r="T9272" s="417">
        <v>403.2</v>
      </c>
      <c r="U9272" s="417">
        <v>0</v>
      </c>
      <c r="V9272" s="417">
        <v>2072</v>
      </c>
      <c r="W9272" s="417">
        <v>2208</v>
      </c>
      <c r="X9272" s="417">
        <v>7458</v>
      </c>
      <c r="Y9272" s="417"/>
      <c r="Z9272" s="417"/>
      <c r="AA9272" s="417">
        <v>30.380041812799369</v>
      </c>
      <c r="AB9272" s="417">
        <v>38.621791686876932</v>
      </c>
      <c r="AC9272" s="417"/>
      <c r="AD9272" s="417"/>
      <c r="AE9272" s="417"/>
      <c r="AF9272" s="417"/>
      <c r="AG9272" s="417"/>
      <c r="AH9272" s="417"/>
      <c r="AI9272" s="417"/>
      <c r="AJ9272" s="417"/>
      <c r="AK9272" s="417"/>
      <c r="AL9272" s="417"/>
      <c r="AM9272" s="417"/>
      <c r="AN9272" s="417"/>
      <c r="AO9272" s="417"/>
      <c r="AP9272" s="417">
        <v>25.143793554692586</v>
      </c>
      <c r="AQ9272" s="417"/>
      <c r="AR9272" s="417">
        <v>25.573500322356523</v>
      </c>
      <c r="AS9272" s="417"/>
      <c r="AT9272" s="417">
        <v>3335.3238000000001</v>
      </c>
      <c r="AU9272" s="417">
        <v>18802</v>
      </c>
      <c r="AV9272" s="417"/>
      <c r="AW9272" s="417">
        <v>266.91050000000001</v>
      </c>
      <c r="AX9272" s="417">
        <v>143.41399999999999</v>
      </c>
      <c r="AY9272" s="417">
        <v>78</v>
      </c>
      <c r="AZ9272" s="417"/>
      <c r="BA9272" s="417">
        <v>27007.487499999999</v>
      </c>
    </row>
    <row r="9273" spans="1:53" hidden="1">
      <c r="A9273" s="417" t="s">
        <v>731</v>
      </c>
      <c r="B9273" s="417" t="s">
        <v>727</v>
      </c>
      <c r="C9273" s="374">
        <v>2030</v>
      </c>
      <c r="D9273" s="417" t="s">
        <v>703</v>
      </c>
      <c r="E9273" s="417" t="s">
        <v>707</v>
      </c>
      <c r="F9273" s="417" t="s">
        <v>714</v>
      </c>
      <c r="G9273" s="374">
        <v>8</v>
      </c>
      <c r="H9273" s="417">
        <v>6.8</v>
      </c>
      <c r="I9273" s="417" t="s">
        <v>269</v>
      </c>
      <c r="J9273" s="417"/>
      <c r="K9273" s="417"/>
      <c r="L9273" s="417">
        <v>24.955622114120001</v>
      </c>
      <c r="M9273" s="417">
        <v>764.03367132805045</v>
      </c>
      <c r="N9273" s="417">
        <v>972.16261842980236</v>
      </c>
      <c r="O9273" s="417">
        <v>257757</v>
      </c>
      <c r="P9273" s="417"/>
      <c r="Q9273" s="417">
        <v>10000</v>
      </c>
      <c r="R9273" s="417"/>
      <c r="S9273" s="417">
        <v>7692.3308999999999</v>
      </c>
      <c r="T9273" s="417">
        <v>403.2</v>
      </c>
      <c r="U9273" s="417">
        <v>0</v>
      </c>
      <c r="V9273" s="417">
        <v>2077</v>
      </c>
      <c r="W9273" s="417">
        <v>2213</v>
      </c>
      <c r="X9273" s="417">
        <v>7463</v>
      </c>
      <c r="Y9273" s="417"/>
      <c r="Z9273" s="417"/>
      <c r="AA9273" s="417">
        <v>30.615717672127069</v>
      </c>
      <c r="AB9273" s="417">
        <v>38.955686606727042</v>
      </c>
      <c r="AC9273" s="417"/>
      <c r="AD9273" s="417"/>
      <c r="AE9273" s="417"/>
      <c r="AF9273" s="417"/>
      <c r="AG9273" s="417"/>
      <c r="AH9273" s="417"/>
      <c r="AI9273" s="417"/>
      <c r="AJ9273" s="417"/>
      <c r="AK9273" s="417"/>
      <c r="AL9273" s="417"/>
      <c r="AM9273" s="417"/>
      <c r="AN9273" s="417"/>
      <c r="AO9273" s="417"/>
      <c r="AP9273" s="417">
        <v>25.329091377319273</v>
      </c>
      <c r="AQ9273" s="417"/>
      <c r="AR9273" s="417">
        <v>25.764678486770137</v>
      </c>
      <c r="AS9273" s="417"/>
      <c r="AT9273" s="417">
        <v>3335.3238000000001</v>
      </c>
      <c r="AU9273" s="417">
        <v>18802</v>
      </c>
      <c r="AV9273" s="417"/>
      <c r="AW9273" s="417">
        <v>266.91050000000001</v>
      </c>
      <c r="AX9273" s="417">
        <v>143.41399999999999</v>
      </c>
      <c r="AY9273" s="417">
        <v>78</v>
      </c>
      <c r="AZ9273" s="417"/>
      <c r="BA9273" s="417">
        <v>27007.487499999999</v>
      </c>
    </row>
    <row r="9274" spans="1:53" hidden="1">
      <c r="A9274" s="417" t="s">
        <v>731</v>
      </c>
      <c r="B9274" s="417" t="s">
        <v>727</v>
      </c>
      <c r="C9274" s="374">
        <v>2030</v>
      </c>
      <c r="D9274" s="417" t="s">
        <v>703</v>
      </c>
      <c r="E9274" s="417" t="s">
        <v>707</v>
      </c>
      <c r="F9274" s="417" t="s">
        <v>714</v>
      </c>
      <c r="G9274" s="374">
        <v>10</v>
      </c>
      <c r="H9274" s="417">
        <v>6.86</v>
      </c>
      <c r="I9274" s="417" t="s">
        <v>269</v>
      </c>
      <c r="J9274" s="417"/>
      <c r="K9274" s="417"/>
      <c r="L9274" s="417">
        <v>24.955622114120001</v>
      </c>
      <c r="M9274" s="417">
        <v>763.16945850343177</v>
      </c>
      <c r="N9274" s="417">
        <v>980.21473015816366</v>
      </c>
      <c r="O9274" s="417">
        <v>257757</v>
      </c>
      <c r="P9274" s="417"/>
      <c r="Q9274" s="417">
        <v>10000</v>
      </c>
      <c r="R9274" s="417"/>
      <c r="S9274" s="417">
        <v>7692.3308999999999</v>
      </c>
      <c r="T9274" s="417">
        <v>403.2</v>
      </c>
      <c r="U9274" s="417">
        <v>0</v>
      </c>
      <c r="V9274" s="417">
        <v>2072</v>
      </c>
      <c r="W9274" s="417">
        <v>2208</v>
      </c>
      <c r="X9274" s="417">
        <v>7458</v>
      </c>
      <c r="Y9274" s="417"/>
      <c r="Z9274" s="417"/>
      <c r="AA9274" s="417">
        <v>30.581087659288546</v>
      </c>
      <c r="AB9274" s="417">
        <v>39.278344087138116</v>
      </c>
      <c r="AC9274" s="417"/>
      <c r="AD9274" s="417"/>
      <c r="AE9274" s="417"/>
      <c r="AF9274" s="417"/>
      <c r="AG9274" s="417"/>
      <c r="AH9274" s="417"/>
      <c r="AI9274" s="417"/>
      <c r="AJ9274" s="417"/>
      <c r="AK9274" s="417"/>
      <c r="AL9274" s="417"/>
      <c r="AM9274" s="417"/>
      <c r="AN9274" s="417"/>
      <c r="AO9274" s="417"/>
      <c r="AP9274" s="417">
        <v>25.3929190982122</v>
      </c>
      <c r="AQ9274" s="417"/>
      <c r="AR9274" s="417">
        <v>25.856039832590248</v>
      </c>
      <c r="AS9274" s="417"/>
      <c r="AT9274" s="417">
        <v>3335.3238000000001</v>
      </c>
      <c r="AU9274" s="417">
        <v>18802</v>
      </c>
      <c r="AV9274" s="417"/>
      <c r="AW9274" s="417">
        <v>266.91050000000001</v>
      </c>
      <c r="AX9274" s="417">
        <v>143.41399999999999</v>
      </c>
      <c r="AY9274" s="417">
        <v>78</v>
      </c>
      <c r="AZ9274" s="417"/>
      <c r="BA9274" s="417">
        <v>27007.487499999999</v>
      </c>
    </row>
    <row r="9275" spans="1:53" hidden="1">
      <c r="A9275" s="417" t="s">
        <v>731</v>
      </c>
      <c r="B9275" s="417" t="s">
        <v>727</v>
      </c>
      <c r="C9275" s="374">
        <v>2030</v>
      </c>
      <c r="D9275" s="417" t="s">
        <v>703</v>
      </c>
      <c r="E9275" s="417" t="s">
        <v>707</v>
      </c>
      <c r="F9275" s="417" t="s">
        <v>715</v>
      </c>
      <c r="G9275" s="374"/>
      <c r="H9275" s="417">
        <v>6.42</v>
      </c>
      <c r="I9275" s="417" t="s">
        <v>269</v>
      </c>
      <c r="J9275" s="417"/>
      <c r="K9275" s="417"/>
      <c r="L9275" s="417">
        <v>24.955622114120001</v>
      </c>
      <c r="M9275" s="417">
        <v>657.00191284016228</v>
      </c>
      <c r="N9275" s="417">
        <v>965.51054182497955</v>
      </c>
      <c r="O9275" s="417">
        <v>257757</v>
      </c>
      <c r="P9275" s="417"/>
      <c r="Q9275" s="417">
        <v>10000</v>
      </c>
      <c r="R9275" s="417"/>
      <c r="S9275" s="417">
        <v>7692.3308999999999</v>
      </c>
      <c r="T9275" s="417">
        <v>403.2</v>
      </c>
      <c r="U9275" s="417">
        <v>0</v>
      </c>
      <c r="V9275" s="417">
        <v>2047</v>
      </c>
      <c r="W9275" s="417">
        <v>2183</v>
      </c>
      <c r="X9275" s="417">
        <v>7433</v>
      </c>
      <c r="Y9275" s="417"/>
      <c r="Z9275" s="417"/>
      <c r="AA9275" s="417">
        <v>26.326830646872519</v>
      </c>
      <c r="AB9275" s="417">
        <v>38.689130161756999</v>
      </c>
      <c r="AC9275" s="417"/>
      <c r="AD9275" s="417"/>
      <c r="AE9275" s="417"/>
      <c r="AF9275" s="417"/>
      <c r="AG9275" s="417"/>
      <c r="AH9275" s="417"/>
      <c r="AI9275" s="417"/>
      <c r="AJ9275" s="417"/>
      <c r="AK9275" s="417"/>
      <c r="AL9275" s="417"/>
      <c r="AM9275" s="417"/>
      <c r="AN9275" s="417"/>
      <c r="AO9275" s="417"/>
      <c r="AP9275" s="417">
        <v>23.267460644604729</v>
      </c>
      <c r="AQ9275" s="417"/>
      <c r="AR9275" s="417">
        <v>24.039779185012033</v>
      </c>
      <c r="AS9275" s="417"/>
      <c r="AT9275" s="417">
        <v>3335.3238000000001</v>
      </c>
      <c r="AU9275" s="417">
        <v>18802</v>
      </c>
      <c r="AV9275" s="417"/>
      <c r="AW9275" s="417">
        <v>266.91050000000001</v>
      </c>
      <c r="AX9275" s="417">
        <v>143.41399999999999</v>
      </c>
      <c r="AY9275" s="417">
        <v>78</v>
      </c>
      <c r="AZ9275" s="417"/>
      <c r="BA9275" s="417">
        <v>26425.1306</v>
      </c>
    </row>
    <row r="9276" spans="1:53" hidden="1">
      <c r="A9276" s="417" t="s">
        <v>731</v>
      </c>
      <c r="B9276" s="417" t="s">
        <v>727</v>
      </c>
      <c r="C9276" s="374">
        <v>2030</v>
      </c>
      <c r="D9276" s="417" t="s">
        <v>703</v>
      </c>
      <c r="E9276" s="417" t="s">
        <v>707</v>
      </c>
      <c r="F9276" s="417" t="s">
        <v>716</v>
      </c>
      <c r="G9276" s="374"/>
      <c r="H9276" s="417">
        <v>5.98</v>
      </c>
      <c r="I9276" s="417" t="s">
        <v>269</v>
      </c>
      <c r="J9276" s="417"/>
      <c r="K9276" s="417"/>
      <c r="L9276" s="417">
        <v>24.955622114120001</v>
      </c>
      <c r="M9276" s="417">
        <v>672.80851511022365</v>
      </c>
      <c r="N9276" s="417">
        <v>991.97584920389795</v>
      </c>
      <c r="O9276" s="417">
        <v>257757</v>
      </c>
      <c r="P9276" s="417"/>
      <c r="Q9276" s="417">
        <v>10000</v>
      </c>
      <c r="R9276" s="417"/>
      <c r="S9276" s="417">
        <v>7692.3308999999999</v>
      </c>
      <c r="T9276" s="417">
        <v>403.2</v>
      </c>
      <c r="U9276" s="417">
        <v>0</v>
      </c>
      <c r="V9276" s="417">
        <v>2047</v>
      </c>
      <c r="W9276" s="417">
        <v>2183</v>
      </c>
      <c r="X9276" s="417">
        <v>7433</v>
      </c>
      <c r="Y9276" s="417"/>
      <c r="Z9276" s="417"/>
      <c r="AA9276" s="417">
        <v>26.960219580654236</v>
      </c>
      <c r="AB9276" s="417">
        <v>39.749625803801983</v>
      </c>
      <c r="AC9276" s="417"/>
      <c r="AD9276" s="417"/>
      <c r="AE9276" s="417"/>
      <c r="AF9276" s="417"/>
      <c r="AG9276" s="417"/>
      <c r="AH9276" s="417"/>
      <c r="AI9276" s="417"/>
      <c r="AJ9276" s="417"/>
      <c r="AK9276" s="417"/>
      <c r="AL9276" s="417"/>
      <c r="AM9276" s="417"/>
      <c r="AN9276" s="417"/>
      <c r="AO9276" s="417"/>
      <c r="AP9276" s="417">
        <v>23.805334825363349</v>
      </c>
      <c r="AQ9276" s="417"/>
      <c r="AR9276" s="417">
        <v>24.604032427164203</v>
      </c>
      <c r="AS9276" s="417"/>
      <c r="AT9276" s="417">
        <v>3335.3238000000001</v>
      </c>
      <c r="AU9276" s="417">
        <v>18802</v>
      </c>
      <c r="AV9276" s="417"/>
      <c r="AW9276" s="417">
        <v>266.91050000000001</v>
      </c>
      <c r="AX9276" s="417">
        <v>143.41399999999999</v>
      </c>
      <c r="AY9276" s="417">
        <v>78</v>
      </c>
      <c r="AZ9276" s="417"/>
      <c r="BA9276" s="417">
        <v>26425.1306</v>
      </c>
    </row>
    <row r="9277" spans="1:53" hidden="1">
      <c r="A9277" s="417" t="s">
        <v>731</v>
      </c>
      <c r="B9277" s="417" t="s">
        <v>727</v>
      </c>
      <c r="C9277" s="374">
        <v>2030</v>
      </c>
      <c r="D9277" s="417" t="s">
        <v>703</v>
      </c>
      <c r="E9277" s="417" t="s">
        <v>707</v>
      </c>
      <c r="F9277" s="417" t="s">
        <v>717</v>
      </c>
      <c r="G9277" s="374">
        <v>6</v>
      </c>
      <c r="H9277" s="417">
        <v>6.68</v>
      </c>
      <c r="I9277" s="417" t="s">
        <v>269</v>
      </c>
      <c r="J9277" s="417"/>
      <c r="K9277" s="417"/>
      <c r="L9277" s="417">
        <v>24.955622114120001</v>
      </c>
      <c r="M9277" s="417">
        <v>789.57237266173638</v>
      </c>
      <c r="N9277" s="417">
        <v>960.01535556704596</v>
      </c>
      <c r="O9277" s="417">
        <v>257757</v>
      </c>
      <c r="P9277" s="417"/>
      <c r="Q9277" s="417">
        <v>10000</v>
      </c>
      <c r="R9277" s="417"/>
      <c r="S9277" s="417">
        <v>7692.3308999999999</v>
      </c>
      <c r="T9277" s="417">
        <v>403.2</v>
      </c>
      <c r="U9277" s="417">
        <v>0</v>
      </c>
      <c r="V9277" s="417">
        <v>2067</v>
      </c>
      <c r="W9277" s="417">
        <v>2203</v>
      </c>
      <c r="X9277" s="417">
        <v>7453</v>
      </c>
      <c r="Y9277" s="417"/>
      <c r="Z9277" s="417"/>
      <c r="AA9277" s="417">
        <v>31.639083132429132</v>
      </c>
      <c r="AB9277" s="417">
        <v>38.468931658285008</v>
      </c>
      <c r="AC9277" s="417"/>
      <c r="AD9277" s="417"/>
      <c r="AE9277" s="417"/>
      <c r="AF9277" s="417"/>
      <c r="AG9277" s="417"/>
      <c r="AH9277" s="417"/>
      <c r="AI9277" s="417"/>
      <c r="AJ9277" s="417"/>
      <c r="AK9277" s="417"/>
      <c r="AL9277" s="417"/>
      <c r="AM9277" s="417"/>
      <c r="AN9277" s="417"/>
      <c r="AO9277" s="417"/>
      <c r="AP9277" s="417">
        <v>25.644043195983969</v>
      </c>
      <c r="AQ9277" s="417"/>
      <c r="AR9277" s="417">
        <v>25.956851607456791</v>
      </c>
      <c r="AS9277" s="417"/>
      <c r="AT9277" s="417">
        <v>3335.3238000000001</v>
      </c>
      <c r="AU9277" s="417">
        <v>18802</v>
      </c>
      <c r="AV9277" s="417"/>
      <c r="AW9277" s="417">
        <v>266.91050000000001</v>
      </c>
      <c r="AX9277" s="417">
        <v>143.41399999999999</v>
      </c>
      <c r="AY9277" s="417">
        <v>78</v>
      </c>
      <c r="AZ9277" s="417"/>
      <c r="BA9277" s="417">
        <v>27327.671399999999</v>
      </c>
    </row>
    <row r="9278" spans="1:53" hidden="1">
      <c r="A9278" s="417" t="s">
        <v>731</v>
      </c>
      <c r="B9278" s="417" t="s">
        <v>727</v>
      </c>
      <c r="C9278" s="374">
        <v>2030</v>
      </c>
      <c r="D9278" s="417" t="s">
        <v>703</v>
      </c>
      <c r="E9278" s="417" t="s">
        <v>707</v>
      </c>
      <c r="F9278" s="417" t="s">
        <v>717</v>
      </c>
      <c r="G9278" s="374">
        <v>8</v>
      </c>
      <c r="H9278" s="417">
        <v>6.65</v>
      </c>
      <c r="I9278" s="417" t="s">
        <v>269</v>
      </c>
      <c r="J9278" s="417"/>
      <c r="K9278" s="417"/>
      <c r="L9278" s="417">
        <v>24.955622114120001</v>
      </c>
      <c r="M9278" s="417">
        <v>794.81102867576749</v>
      </c>
      <c r="N9278" s="417">
        <v>965.71704096197072</v>
      </c>
      <c r="O9278" s="417">
        <v>257757</v>
      </c>
      <c r="P9278" s="417"/>
      <c r="Q9278" s="417">
        <v>10000</v>
      </c>
      <c r="R9278" s="417"/>
      <c r="S9278" s="417">
        <v>7692.3308999999999</v>
      </c>
      <c r="T9278" s="417">
        <v>403.2</v>
      </c>
      <c r="U9278" s="417">
        <v>0</v>
      </c>
      <c r="V9278" s="417">
        <v>2077</v>
      </c>
      <c r="W9278" s="417">
        <v>2213</v>
      </c>
      <c r="X9278" s="417">
        <v>7463</v>
      </c>
      <c r="Y9278" s="417"/>
      <c r="Z9278" s="417"/>
      <c r="AA9278" s="417">
        <v>31.849002170719924</v>
      </c>
      <c r="AB9278" s="417">
        <v>38.697404822305231</v>
      </c>
      <c r="AC9278" s="417"/>
      <c r="AD9278" s="417"/>
      <c r="AE9278" s="417"/>
      <c r="AF9278" s="417"/>
      <c r="AG9278" s="417"/>
      <c r="AH9278" s="417"/>
      <c r="AI9278" s="417"/>
      <c r="AJ9278" s="417"/>
      <c r="AK9278" s="417"/>
      <c r="AL9278" s="417"/>
      <c r="AM9278" s="417"/>
      <c r="AN9278" s="417"/>
      <c r="AO9278" s="417"/>
      <c r="AP9278" s="417">
        <v>25.791085651836216</v>
      </c>
      <c r="AQ9278" s="417"/>
      <c r="AR9278" s="417">
        <v>26.103997429024712</v>
      </c>
      <c r="AS9278" s="417"/>
      <c r="AT9278" s="417">
        <v>3335.3238000000001</v>
      </c>
      <c r="AU9278" s="417">
        <v>18802</v>
      </c>
      <c r="AV9278" s="417"/>
      <c r="AW9278" s="417">
        <v>266.91050000000001</v>
      </c>
      <c r="AX9278" s="417">
        <v>143.41399999999999</v>
      </c>
      <c r="AY9278" s="417">
        <v>78</v>
      </c>
      <c r="AZ9278" s="417"/>
      <c r="BA9278" s="417">
        <v>27688.771400000001</v>
      </c>
    </row>
    <row r="9279" spans="1:53" hidden="1">
      <c r="A9279" s="417" t="s">
        <v>731</v>
      </c>
      <c r="B9279" s="417" t="s">
        <v>727</v>
      </c>
      <c r="C9279" s="374">
        <v>2030</v>
      </c>
      <c r="D9279" s="417" t="s">
        <v>703</v>
      </c>
      <c r="E9279" s="417" t="s">
        <v>707</v>
      </c>
      <c r="F9279" s="417" t="s">
        <v>718</v>
      </c>
      <c r="G9279" s="374">
        <v>5</v>
      </c>
      <c r="H9279" s="417">
        <v>8.39</v>
      </c>
      <c r="I9279" s="417" t="s">
        <v>269</v>
      </c>
      <c r="J9279" s="417"/>
      <c r="K9279" s="417"/>
      <c r="L9279" s="417">
        <v>24.955622114120001</v>
      </c>
      <c r="M9279" s="417">
        <v>769.97676789914681</v>
      </c>
      <c r="N9279" s="417">
        <v>955.32808574948672</v>
      </c>
      <c r="O9279" s="417">
        <v>257757</v>
      </c>
      <c r="P9279" s="417"/>
      <c r="Q9279" s="417">
        <v>10000</v>
      </c>
      <c r="R9279" s="417"/>
      <c r="S9279" s="417">
        <v>7692.3308999999999</v>
      </c>
      <c r="T9279" s="417">
        <v>403.2</v>
      </c>
      <c r="U9279" s="417">
        <v>0</v>
      </c>
      <c r="V9279" s="417">
        <v>2020</v>
      </c>
      <c r="W9279" s="417">
        <v>2156</v>
      </c>
      <c r="X9279" s="417">
        <v>7406</v>
      </c>
      <c r="Y9279" s="417"/>
      <c r="Z9279" s="417"/>
      <c r="AA9279" s="417">
        <v>30.8538644627032</v>
      </c>
      <c r="AB9279" s="417">
        <v>38.281107306070218</v>
      </c>
      <c r="AC9279" s="417"/>
      <c r="AD9279" s="417"/>
      <c r="AE9279" s="417"/>
      <c r="AF9279" s="417"/>
      <c r="AG9279" s="417"/>
      <c r="AH9279" s="417"/>
      <c r="AI9279" s="417"/>
      <c r="AJ9279" s="417"/>
      <c r="AK9279" s="417"/>
      <c r="AL9279" s="417"/>
      <c r="AM9279" s="417"/>
      <c r="AN9279" s="417"/>
      <c r="AO9279" s="417"/>
      <c r="AP9279" s="417">
        <v>25.263407804681673</v>
      </c>
      <c r="AQ9279" s="417"/>
      <c r="AR9279" s="417">
        <v>25.627332269664723</v>
      </c>
      <c r="AS9279" s="417"/>
      <c r="AT9279" s="417">
        <v>3335.3238000000001</v>
      </c>
      <c r="AU9279" s="417">
        <v>18802</v>
      </c>
      <c r="AV9279" s="417"/>
      <c r="AW9279" s="417">
        <v>266.91050000000001</v>
      </c>
      <c r="AX9279" s="417">
        <v>143.41399999999999</v>
      </c>
      <c r="AY9279" s="417">
        <v>78</v>
      </c>
      <c r="AZ9279" s="417"/>
      <c r="BA9279" s="417">
        <v>25670.604299999999</v>
      </c>
    </row>
    <row r="9280" spans="1:53" hidden="1">
      <c r="A9280" s="417" t="s">
        <v>731</v>
      </c>
      <c r="B9280" s="417" t="s">
        <v>727</v>
      </c>
      <c r="C9280" s="374">
        <v>2030</v>
      </c>
      <c r="D9280" s="417" t="s">
        <v>703</v>
      </c>
      <c r="E9280" s="417" t="s">
        <v>707</v>
      </c>
      <c r="F9280" s="417" t="s">
        <v>718</v>
      </c>
      <c r="G9280" s="374">
        <v>6</v>
      </c>
      <c r="H9280" s="417">
        <v>8.5</v>
      </c>
      <c r="I9280" s="417" t="s">
        <v>269</v>
      </c>
      <c r="J9280" s="417"/>
      <c r="K9280" s="417"/>
      <c r="L9280" s="417">
        <v>24.955622114120001</v>
      </c>
      <c r="M9280" s="417">
        <v>786.32523644730702</v>
      </c>
      <c r="N9280" s="417">
        <v>972.17871943542411</v>
      </c>
      <c r="O9280" s="417">
        <v>257757</v>
      </c>
      <c r="P9280" s="417"/>
      <c r="Q9280" s="417">
        <v>10000</v>
      </c>
      <c r="R9280" s="417"/>
      <c r="S9280" s="417">
        <v>7692.3308999999999</v>
      </c>
      <c r="T9280" s="417">
        <v>403.2</v>
      </c>
      <c r="U9280" s="417">
        <v>0</v>
      </c>
      <c r="V9280" s="417">
        <v>2037</v>
      </c>
      <c r="W9280" s="417">
        <v>2173</v>
      </c>
      <c r="X9280" s="417">
        <v>7423</v>
      </c>
      <c r="Y9280" s="417"/>
      <c r="Z9280" s="417"/>
      <c r="AA9280" s="417">
        <v>31.508966608361405</v>
      </c>
      <c r="AB9280" s="417">
        <v>38.956331792745473</v>
      </c>
      <c r="AC9280" s="417"/>
      <c r="AD9280" s="417"/>
      <c r="AE9280" s="417"/>
      <c r="AF9280" s="417"/>
      <c r="AG9280" s="417"/>
      <c r="AH9280" s="417"/>
      <c r="AI9280" s="417"/>
      <c r="AJ9280" s="417"/>
      <c r="AK9280" s="417"/>
      <c r="AL9280" s="417"/>
      <c r="AM9280" s="417"/>
      <c r="AN9280" s="417"/>
      <c r="AO9280" s="417"/>
      <c r="AP9280" s="417">
        <v>25.714059062933789</v>
      </c>
      <c r="AQ9280" s="417"/>
      <c r="AR9280" s="417">
        <v>26.075209632426443</v>
      </c>
      <c r="AS9280" s="417"/>
      <c r="AT9280" s="417">
        <v>3335.3238000000001</v>
      </c>
      <c r="AU9280" s="417">
        <v>18802</v>
      </c>
      <c r="AV9280" s="417"/>
      <c r="AW9280" s="417">
        <v>266.91050000000001</v>
      </c>
      <c r="AX9280" s="417">
        <v>143.41399999999999</v>
      </c>
      <c r="AY9280" s="417">
        <v>78</v>
      </c>
      <c r="AZ9280" s="417"/>
      <c r="BA9280" s="417">
        <v>25804.1283</v>
      </c>
    </row>
    <row r="9281" spans="1:53" hidden="1">
      <c r="A9281" s="417" t="s">
        <v>731</v>
      </c>
      <c r="B9281" s="417" t="s">
        <v>727</v>
      </c>
      <c r="C9281" s="374">
        <v>2030</v>
      </c>
      <c r="D9281" s="417" t="s">
        <v>703</v>
      </c>
      <c r="E9281" s="417" t="s">
        <v>707</v>
      </c>
      <c r="F9281" s="417" t="s">
        <v>718</v>
      </c>
      <c r="G9281" s="374">
        <v>7</v>
      </c>
      <c r="H9281" s="417">
        <v>8.43</v>
      </c>
      <c r="I9281" s="417" t="s">
        <v>269</v>
      </c>
      <c r="J9281" s="417"/>
      <c r="K9281" s="417"/>
      <c r="L9281" s="417">
        <v>24.955622114120001</v>
      </c>
      <c r="M9281" s="417">
        <v>785.76735741257323</v>
      </c>
      <c r="N9281" s="417">
        <v>979.24993578552051</v>
      </c>
      <c r="O9281" s="417">
        <v>257757</v>
      </c>
      <c r="P9281" s="417"/>
      <c r="Q9281" s="417">
        <v>10000</v>
      </c>
      <c r="R9281" s="417"/>
      <c r="S9281" s="417">
        <v>7692.3308999999999</v>
      </c>
      <c r="T9281" s="417">
        <v>403.2</v>
      </c>
      <c r="U9281" s="417">
        <v>0</v>
      </c>
      <c r="V9281" s="417">
        <v>2068</v>
      </c>
      <c r="W9281" s="417">
        <v>2204</v>
      </c>
      <c r="X9281" s="417">
        <v>7454</v>
      </c>
      <c r="Y9281" s="417"/>
      <c r="Z9281" s="417"/>
      <c r="AA9281" s="417">
        <v>31.486611746706</v>
      </c>
      <c r="AB9281" s="417">
        <v>39.23968365470828</v>
      </c>
      <c r="AC9281" s="417"/>
      <c r="AD9281" s="417"/>
      <c r="AE9281" s="417"/>
      <c r="AF9281" s="417"/>
      <c r="AG9281" s="417"/>
      <c r="AH9281" s="417"/>
      <c r="AI9281" s="417"/>
      <c r="AJ9281" s="417"/>
      <c r="AK9281" s="417"/>
      <c r="AL9281" s="417"/>
      <c r="AM9281" s="417"/>
      <c r="AN9281" s="417"/>
      <c r="AO9281" s="417"/>
      <c r="AP9281" s="417">
        <v>25.77609882601821</v>
      </c>
      <c r="AQ9281" s="417"/>
      <c r="AR9281" s="417">
        <v>26.160841526209673</v>
      </c>
      <c r="AS9281" s="417"/>
      <c r="AT9281" s="417">
        <v>3335.3238000000001</v>
      </c>
      <c r="AU9281" s="417">
        <v>18802</v>
      </c>
      <c r="AV9281" s="417"/>
      <c r="AW9281" s="417">
        <v>266.91050000000001</v>
      </c>
      <c r="AX9281" s="417">
        <v>143.41399999999999</v>
      </c>
      <c r="AY9281" s="417">
        <v>78</v>
      </c>
      <c r="AZ9281" s="417"/>
      <c r="BA9281" s="417">
        <v>25937.652399999999</v>
      </c>
    </row>
    <row r="9282" spans="1:53" hidden="1">
      <c r="A9282" s="417" t="s">
        <v>731</v>
      </c>
      <c r="B9282" s="417" t="s">
        <v>727</v>
      </c>
      <c r="C9282" s="374">
        <v>2045</v>
      </c>
      <c r="D9282" s="417" t="s">
        <v>708</v>
      </c>
      <c r="E9282" s="417" t="s">
        <v>556</v>
      </c>
      <c r="F9282" s="417" t="s">
        <v>712</v>
      </c>
      <c r="G9282" s="374">
        <v>5</v>
      </c>
      <c r="H9282" s="417">
        <v>7.99</v>
      </c>
      <c r="I9282" s="417" t="s">
        <v>269</v>
      </c>
      <c r="J9282" s="417"/>
      <c r="K9282" s="417"/>
      <c r="L9282" s="417">
        <v>14.973361326847</v>
      </c>
      <c r="M9282" s="417">
        <v>766.50795117251835</v>
      </c>
      <c r="N9282" s="417">
        <v>1162.2065516260191</v>
      </c>
      <c r="O9282" s="417">
        <v>135718</v>
      </c>
      <c r="P9282" s="417"/>
      <c r="Q9282" s="417">
        <v>10000</v>
      </c>
      <c r="R9282" s="417"/>
      <c r="S9282" s="417">
        <v>7692.3308999999999</v>
      </c>
      <c r="T9282" s="417">
        <v>403.2</v>
      </c>
      <c r="U9282" s="417">
        <v>0</v>
      </c>
      <c r="V9282" s="417">
        <v>1270</v>
      </c>
      <c r="W9282" s="417">
        <v>1406</v>
      </c>
      <c r="X9282" s="417">
        <v>1834.07</v>
      </c>
      <c r="Y9282" s="417"/>
      <c r="Z9282" s="417"/>
      <c r="AA9282" s="417">
        <v>51.19144157121481</v>
      </c>
      <c r="AB9282" s="417">
        <v>77.618280006407687</v>
      </c>
      <c r="AC9282" s="417"/>
      <c r="AD9282" s="417"/>
      <c r="AE9282" s="417"/>
      <c r="AF9282" s="417"/>
      <c r="AG9282" s="417"/>
      <c r="AH9282" s="417"/>
      <c r="AI9282" s="417"/>
      <c r="AJ9282" s="417"/>
      <c r="AK9282" s="417"/>
      <c r="AL9282" s="417"/>
      <c r="AM9282" s="417"/>
      <c r="AN9282" s="417"/>
      <c r="AO9282" s="417"/>
      <c r="AP9282" s="417">
        <v>42.274194915773137</v>
      </c>
      <c r="AQ9282" s="417"/>
      <c r="AR9282" s="417">
        <v>43.803959614889877</v>
      </c>
      <c r="AS9282" s="417"/>
      <c r="AT9282" s="417">
        <v>1744.6617000000001</v>
      </c>
      <c r="AU9282" s="417">
        <v>9612</v>
      </c>
      <c r="AV9282" s="417"/>
      <c r="AW9282" s="417">
        <v>177.0325</v>
      </c>
      <c r="AX9282" s="417">
        <v>103.57680000000001</v>
      </c>
      <c r="AY9282" s="417">
        <v>40</v>
      </c>
      <c r="AZ9282" s="417"/>
      <c r="BA9282" s="417">
        <v>14184.942499999999</v>
      </c>
    </row>
    <row r="9283" spans="1:53" hidden="1">
      <c r="A9283" s="417" t="s">
        <v>731</v>
      </c>
      <c r="B9283" s="417" t="s">
        <v>727</v>
      </c>
      <c r="C9283" s="374">
        <v>2045</v>
      </c>
      <c r="D9283" s="417" t="s">
        <v>708</v>
      </c>
      <c r="E9283" s="417" t="s">
        <v>556</v>
      </c>
      <c r="F9283" s="417" t="s">
        <v>712</v>
      </c>
      <c r="G9283" s="374">
        <v>6</v>
      </c>
      <c r="H9283" s="417">
        <v>7.67</v>
      </c>
      <c r="I9283" s="417" t="s">
        <v>269</v>
      </c>
      <c r="J9283" s="417"/>
      <c r="K9283" s="417"/>
      <c r="L9283" s="417">
        <v>14.973361326847</v>
      </c>
      <c r="M9283" s="417">
        <v>840.54097373511104</v>
      </c>
      <c r="N9283" s="417">
        <v>1160.9040589516405</v>
      </c>
      <c r="O9283" s="417">
        <v>135718</v>
      </c>
      <c r="P9283" s="417"/>
      <c r="Q9283" s="417">
        <v>10000</v>
      </c>
      <c r="R9283" s="417"/>
      <c r="S9283" s="417">
        <v>7692.3308999999999</v>
      </c>
      <c r="T9283" s="417">
        <v>403.2</v>
      </c>
      <c r="U9283" s="417">
        <v>0</v>
      </c>
      <c r="V9283" s="417">
        <v>1262</v>
      </c>
      <c r="W9283" s="417">
        <v>1398</v>
      </c>
      <c r="X9283" s="417">
        <v>1824.278</v>
      </c>
      <c r="Y9283" s="417"/>
      <c r="Z9283" s="417"/>
      <c r="AA9283" s="417">
        <v>56.135757077735114</v>
      </c>
      <c r="AB9283" s="417">
        <v>77.531292679615603</v>
      </c>
      <c r="AC9283" s="417"/>
      <c r="AD9283" s="417"/>
      <c r="AE9283" s="417"/>
      <c r="AF9283" s="417"/>
      <c r="AG9283" s="417"/>
      <c r="AH9283" s="417"/>
      <c r="AI9283" s="417"/>
      <c r="AJ9283" s="417"/>
      <c r="AK9283" s="417"/>
      <c r="AL9283" s="417"/>
      <c r="AM9283" s="417"/>
      <c r="AN9283" s="417"/>
      <c r="AO9283" s="417"/>
      <c r="AP9283" s="417">
        <v>44.315039352884192</v>
      </c>
      <c r="AQ9283" s="417"/>
      <c r="AR9283" s="417">
        <v>45.493082121118974</v>
      </c>
      <c r="AS9283" s="417"/>
      <c r="AT9283" s="417">
        <v>1744.6617000000001</v>
      </c>
      <c r="AU9283" s="417">
        <v>9612</v>
      </c>
      <c r="AV9283" s="417"/>
      <c r="AW9283" s="417">
        <v>177.0325</v>
      </c>
      <c r="AX9283" s="417">
        <v>103.57680000000001</v>
      </c>
      <c r="AY9283" s="417">
        <v>40</v>
      </c>
      <c r="AZ9283" s="417"/>
      <c r="BA9283" s="417">
        <v>14235.242099999999</v>
      </c>
    </row>
    <row r="9284" spans="1:53" hidden="1">
      <c r="A9284" s="417" t="s">
        <v>731</v>
      </c>
      <c r="B9284" s="417" t="s">
        <v>727</v>
      </c>
      <c r="C9284" s="374">
        <v>2045</v>
      </c>
      <c r="D9284" s="417" t="s">
        <v>708</v>
      </c>
      <c r="E9284" s="417" t="s">
        <v>556</v>
      </c>
      <c r="F9284" s="417" t="s">
        <v>712</v>
      </c>
      <c r="G9284" s="374">
        <v>8</v>
      </c>
      <c r="H9284" s="417">
        <v>7.5</v>
      </c>
      <c r="I9284" s="417" t="s">
        <v>269</v>
      </c>
      <c r="J9284" s="417"/>
      <c r="K9284" s="417"/>
      <c r="L9284" s="417">
        <v>14.973361326847</v>
      </c>
      <c r="M9284" s="417">
        <v>944.24803186345139</v>
      </c>
      <c r="N9284" s="417">
        <v>1291.9374689290519</v>
      </c>
      <c r="O9284" s="417">
        <v>135718</v>
      </c>
      <c r="P9284" s="417"/>
      <c r="Q9284" s="417">
        <v>10000</v>
      </c>
      <c r="R9284" s="417"/>
      <c r="S9284" s="417">
        <v>7692.3308999999999</v>
      </c>
      <c r="T9284" s="417">
        <v>403.2</v>
      </c>
      <c r="U9284" s="417">
        <v>0</v>
      </c>
      <c r="V9284" s="417">
        <v>1279</v>
      </c>
      <c r="W9284" s="417">
        <v>1415</v>
      </c>
      <c r="X9284" s="417">
        <v>1845.086</v>
      </c>
      <c r="Y9284" s="417"/>
      <c r="Z9284" s="417"/>
      <c r="AA9284" s="417">
        <v>63.061861103894962</v>
      </c>
      <c r="AB9284" s="417">
        <v>86.282394531168293</v>
      </c>
      <c r="AC9284" s="417"/>
      <c r="AD9284" s="417"/>
      <c r="AE9284" s="417"/>
      <c r="AF9284" s="417"/>
      <c r="AG9284" s="417"/>
      <c r="AH9284" s="417"/>
      <c r="AI9284" s="417"/>
      <c r="AJ9284" s="417"/>
      <c r="AK9284" s="417"/>
      <c r="AL9284" s="417"/>
      <c r="AM9284" s="417"/>
      <c r="AN9284" s="417"/>
      <c r="AO9284" s="417"/>
      <c r="AP9284" s="417">
        <v>48.649254822346535</v>
      </c>
      <c r="AQ9284" s="417"/>
      <c r="AR9284" s="417">
        <v>49.899900635366912</v>
      </c>
      <c r="AS9284" s="417"/>
      <c r="AT9284" s="417">
        <v>1744.6617000000001</v>
      </c>
      <c r="AU9284" s="417">
        <v>9612</v>
      </c>
      <c r="AV9284" s="417"/>
      <c r="AW9284" s="417">
        <v>177.0325</v>
      </c>
      <c r="AX9284" s="417">
        <v>103.57680000000001</v>
      </c>
      <c r="AY9284" s="417">
        <v>40</v>
      </c>
      <c r="AZ9284" s="417"/>
      <c r="BA9284" s="417">
        <v>14335.841399999999</v>
      </c>
    </row>
    <row r="9285" spans="1:53" hidden="1">
      <c r="A9285" s="417" t="s">
        <v>731</v>
      </c>
      <c r="B9285" s="417" t="s">
        <v>727</v>
      </c>
      <c r="C9285" s="374">
        <v>2045</v>
      </c>
      <c r="D9285" s="417" t="s">
        <v>708</v>
      </c>
      <c r="E9285" s="417" t="s">
        <v>556</v>
      </c>
      <c r="F9285" s="417" t="s">
        <v>713</v>
      </c>
      <c r="G9285" s="374">
        <v>6</v>
      </c>
      <c r="H9285" s="417">
        <v>7.45</v>
      </c>
      <c r="I9285" s="417" t="s">
        <v>269</v>
      </c>
      <c r="J9285" s="417"/>
      <c r="K9285" s="417"/>
      <c r="L9285" s="417">
        <v>14.973361326847</v>
      </c>
      <c r="M9285" s="417">
        <v>937.41202897114476</v>
      </c>
      <c r="N9285" s="417">
        <v>1290.7537689831738</v>
      </c>
      <c r="O9285" s="417">
        <v>135718</v>
      </c>
      <c r="P9285" s="417"/>
      <c r="Q9285" s="417">
        <v>10000</v>
      </c>
      <c r="R9285" s="417"/>
      <c r="S9285" s="417">
        <v>7692.3308999999999</v>
      </c>
      <c r="T9285" s="417">
        <v>403.2</v>
      </c>
      <c r="U9285" s="417">
        <v>0</v>
      </c>
      <c r="V9285" s="417">
        <v>1262</v>
      </c>
      <c r="W9285" s="417">
        <v>1398</v>
      </c>
      <c r="X9285" s="417">
        <v>1824.278</v>
      </c>
      <c r="Y9285" s="417"/>
      <c r="Z9285" s="417"/>
      <c r="AA9285" s="417">
        <v>62.605316795245763</v>
      </c>
      <c r="AB9285" s="417">
        <v>86.203340808992849</v>
      </c>
      <c r="AC9285" s="417"/>
      <c r="AD9285" s="417"/>
      <c r="AE9285" s="417"/>
      <c r="AF9285" s="417"/>
      <c r="AG9285" s="417"/>
      <c r="AH9285" s="417"/>
      <c r="AI9285" s="417"/>
      <c r="AJ9285" s="417"/>
      <c r="AK9285" s="417"/>
      <c r="AL9285" s="417"/>
      <c r="AM9285" s="417"/>
      <c r="AN9285" s="417"/>
      <c r="AO9285" s="417"/>
      <c r="AP9285" s="417">
        <v>48.460706238923713</v>
      </c>
      <c r="AQ9285" s="417"/>
      <c r="AR9285" s="417">
        <v>49.737267056837808</v>
      </c>
      <c r="AS9285" s="417"/>
      <c r="AT9285" s="417">
        <v>1744.6617000000001</v>
      </c>
      <c r="AU9285" s="417">
        <v>9612</v>
      </c>
      <c r="AV9285" s="417"/>
      <c r="AW9285" s="417">
        <v>177.0325</v>
      </c>
      <c r="AX9285" s="417">
        <v>103.57680000000001</v>
      </c>
      <c r="AY9285" s="417">
        <v>40</v>
      </c>
      <c r="AZ9285" s="417"/>
      <c r="BA9285" s="417">
        <v>14235.242099999999</v>
      </c>
    </row>
    <row r="9286" spans="1:53" hidden="1">
      <c r="A9286" s="417" t="s">
        <v>731</v>
      </c>
      <c r="B9286" s="417" t="s">
        <v>727</v>
      </c>
      <c r="C9286" s="374">
        <v>2045</v>
      </c>
      <c r="D9286" s="417" t="s">
        <v>708</v>
      </c>
      <c r="E9286" s="417" t="s">
        <v>556</v>
      </c>
      <c r="F9286" s="417" t="s">
        <v>713</v>
      </c>
      <c r="G9286" s="374">
        <v>7</v>
      </c>
      <c r="H9286" s="417">
        <v>7.8</v>
      </c>
      <c r="I9286" s="417" t="s">
        <v>269</v>
      </c>
      <c r="J9286" s="417"/>
      <c r="K9286" s="417"/>
      <c r="L9286" s="417">
        <v>14.973361326847</v>
      </c>
      <c r="M9286" s="417">
        <v>887.36476040501077</v>
      </c>
      <c r="N9286" s="417">
        <v>1223.5793267257809</v>
      </c>
      <c r="O9286" s="417">
        <v>135718</v>
      </c>
      <c r="P9286" s="417"/>
      <c r="Q9286" s="417">
        <v>10000</v>
      </c>
      <c r="R9286" s="417"/>
      <c r="S9286" s="417">
        <v>7692.3308999999999</v>
      </c>
      <c r="T9286" s="417">
        <v>403.2</v>
      </c>
      <c r="U9286" s="417">
        <v>0</v>
      </c>
      <c r="V9286" s="417">
        <v>1273</v>
      </c>
      <c r="W9286" s="417">
        <v>1409</v>
      </c>
      <c r="X9286" s="417">
        <v>1837.742</v>
      </c>
      <c r="Y9286" s="417"/>
      <c r="Z9286" s="417"/>
      <c r="AA9286" s="417">
        <v>59.262896379797894</v>
      </c>
      <c r="AB9286" s="417">
        <v>81.71707744976996</v>
      </c>
      <c r="AC9286" s="417"/>
      <c r="AD9286" s="417"/>
      <c r="AE9286" s="417"/>
      <c r="AF9286" s="417"/>
      <c r="AG9286" s="417"/>
      <c r="AH9286" s="417"/>
      <c r="AI9286" s="417"/>
      <c r="AJ9286" s="417"/>
      <c r="AK9286" s="417"/>
      <c r="AL9286" s="417"/>
      <c r="AM9286" s="417"/>
      <c r="AN9286" s="417"/>
      <c r="AO9286" s="417"/>
      <c r="AP9286" s="417">
        <v>46.33689209454208</v>
      </c>
      <c r="AQ9286" s="417"/>
      <c r="AR9286" s="417">
        <v>47.562500481420813</v>
      </c>
      <c r="AS9286" s="417"/>
      <c r="AT9286" s="417">
        <v>1744.6617000000001</v>
      </c>
      <c r="AU9286" s="417">
        <v>9612</v>
      </c>
      <c r="AV9286" s="417"/>
      <c r="AW9286" s="417">
        <v>177.0325</v>
      </c>
      <c r="AX9286" s="417">
        <v>103.57680000000001</v>
      </c>
      <c r="AY9286" s="417">
        <v>40</v>
      </c>
      <c r="AZ9286" s="417"/>
      <c r="BA9286" s="417">
        <v>14285.5417</v>
      </c>
    </row>
    <row r="9287" spans="1:53" hidden="1">
      <c r="A9287" s="417" t="s">
        <v>731</v>
      </c>
      <c r="B9287" s="417" t="s">
        <v>727</v>
      </c>
      <c r="C9287" s="374">
        <v>2045</v>
      </c>
      <c r="D9287" s="417" t="s">
        <v>708</v>
      </c>
      <c r="E9287" s="417" t="s">
        <v>556</v>
      </c>
      <c r="F9287" s="417" t="s">
        <v>713</v>
      </c>
      <c r="G9287" s="374">
        <v>8</v>
      </c>
      <c r="H9287" s="417">
        <v>7.29</v>
      </c>
      <c r="I9287" s="417" t="s">
        <v>269</v>
      </c>
      <c r="J9287" s="417"/>
      <c r="K9287" s="417"/>
      <c r="L9287" s="417">
        <v>14.973361326847</v>
      </c>
      <c r="M9287" s="417">
        <v>949.33845495767764</v>
      </c>
      <c r="N9287" s="417">
        <v>1305.1512818408332</v>
      </c>
      <c r="O9287" s="417">
        <v>135718</v>
      </c>
      <c r="P9287" s="417"/>
      <c r="Q9287" s="417">
        <v>10000</v>
      </c>
      <c r="R9287" s="417"/>
      <c r="S9287" s="417">
        <v>7692.3308999999999</v>
      </c>
      <c r="T9287" s="417">
        <v>403.2</v>
      </c>
      <c r="U9287" s="417">
        <v>0</v>
      </c>
      <c r="V9287" s="417">
        <v>1279</v>
      </c>
      <c r="W9287" s="417">
        <v>1415</v>
      </c>
      <c r="X9287" s="417">
        <v>1845.086</v>
      </c>
      <c r="Y9287" s="417"/>
      <c r="Z9287" s="417"/>
      <c r="AA9287" s="417">
        <v>63.401826391929134</v>
      </c>
      <c r="AB9287" s="417">
        <v>87.164882613087968</v>
      </c>
      <c r="AC9287" s="417"/>
      <c r="AD9287" s="417"/>
      <c r="AE9287" s="417"/>
      <c r="AF9287" s="417"/>
      <c r="AG9287" s="417"/>
      <c r="AH9287" s="417"/>
      <c r="AI9287" s="417"/>
      <c r="AJ9287" s="417"/>
      <c r="AK9287" s="417"/>
      <c r="AL9287" s="417"/>
      <c r="AM9287" s="417"/>
      <c r="AN9287" s="417"/>
      <c r="AO9287" s="417"/>
      <c r="AP9287" s="417">
        <v>48.941174683653543</v>
      </c>
      <c r="AQ9287" s="417"/>
      <c r="AR9287" s="417">
        <v>50.223183889791834</v>
      </c>
      <c r="AS9287" s="417"/>
      <c r="AT9287" s="417">
        <v>1744.6617000000001</v>
      </c>
      <c r="AU9287" s="417">
        <v>9612</v>
      </c>
      <c r="AV9287" s="417"/>
      <c r="AW9287" s="417">
        <v>177.0325</v>
      </c>
      <c r="AX9287" s="417">
        <v>103.57680000000001</v>
      </c>
      <c r="AY9287" s="417">
        <v>40</v>
      </c>
      <c r="AZ9287" s="417"/>
      <c r="BA9287" s="417">
        <v>14335.841399999999</v>
      </c>
    </row>
    <row r="9288" spans="1:53" hidden="1">
      <c r="A9288" s="417" t="s">
        <v>731</v>
      </c>
      <c r="B9288" s="417" t="s">
        <v>727</v>
      </c>
      <c r="C9288" s="374">
        <v>2045</v>
      </c>
      <c r="D9288" s="417" t="s">
        <v>708</v>
      </c>
      <c r="E9288" s="417" t="s">
        <v>556</v>
      </c>
      <c r="F9288" s="417" t="s">
        <v>713</v>
      </c>
      <c r="G9288" s="374">
        <v>9</v>
      </c>
      <c r="H9288" s="417">
        <v>7.65</v>
      </c>
      <c r="I9288" s="417" t="s">
        <v>269</v>
      </c>
      <c r="J9288" s="417"/>
      <c r="K9288" s="417"/>
      <c r="L9288" s="417">
        <v>14.973361326847</v>
      </c>
      <c r="M9288" s="417">
        <v>947.52508314433362</v>
      </c>
      <c r="N9288" s="417">
        <v>1321.2600292795196</v>
      </c>
      <c r="O9288" s="417">
        <v>135718</v>
      </c>
      <c r="P9288" s="417"/>
      <c r="Q9288" s="417">
        <v>10000</v>
      </c>
      <c r="R9288" s="417"/>
      <c r="S9288" s="417">
        <v>7692.3308999999999</v>
      </c>
      <c r="T9288" s="417">
        <v>403.2</v>
      </c>
      <c r="U9288" s="417">
        <v>0</v>
      </c>
      <c r="V9288" s="417">
        <v>1284</v>
      </c>
      <c r="W9288" s="417">
        <v>1420</v>
      </c>
      <c r="X9288" s="417">
        <v>1851.2059999999999</v>
      </c>
      <c r="Y9288" s="417"/>
      <c r="Z9288" s="417"/>
      <c r="AA9288" s="417">
        <v>63.280719863174028</v>
      </c>
      <c r="AB9288" s="417">
        <v>88.240709683154947</v>
      </c>
      <c r="AC9288" s="417"/>
      <c r="AD9288" s="417"/>
      <c r="AE9288" s="417"/>
      <c r="AF9288" s="417"/>
      <c r="AG9288" s="417"/>
      <c r="AH9288" s="417"/>
      <c r="AI9288" s="417"/>
      <c r="AJ9288" s="417"/>
      <c r="AK9288" s="417"/>
      <c r="AL9288" s="417"/>
      <c r="AM9288" s="417"/>
      <c r="AN9288" s="417"/>
      <c r="AO9288" s="417"/>
      <c r="AP9288" s="417">
        <v>49.09065999250825</v>
      </c>
      <c r="AQ9288" s="417"/>
      <c r="AR9288" s="417">
        <v>50.446517451673131</v>
      </c>
      <c r="AS9288" s="417"/>
      <c r="AT9288" s="417">
        <v>1744.6617000000001</v>
      </c>
      <c r="AU9288" s="417">
        <v>9612</v>
      </c>
      <c r="AV9288" s="417"/>
      <c r="AW9288" s="417">
        <v>177.0325</v>
      </c>
      <c r="AX9288" s="417">
        <v>103.57680000000001</v>
      </c>
      <c r="AY9288" s="417">
        <v>40</v>
      </c>
      <c r="AZ9288" s="417"/>
      <c r="BA9288" s="417">
        <v>14386.141</v>
      </c>
    </row>
    <row r="9289" spans="1:53" hidden="1">
      <c r="A9289" s="417" t="s">
        <v>731</v>
      </c>
      <c r="B9289" s="417" t="s">
        <v>727</v>
      </c>
      <c r="C9289" s="374">
        <v>2045</v>
      </c>
      <c r="D9289" s="417" t="s">
        <v>708</v>
      </c>
      <c r="E9289" s="417" t="s">
        <v>556</v>
      </c>
      <c r="F9289" s="417" t="s">
        <v>713</v>
      </c>
      <c r="G9289" s="374">
        <v>10</v>
      </c>
      <c r="H9289" s="417">
        <v>7.33</v>
      </c>
      <c r="I9289" s="417" t="s">
        <v>269</v>
      </c>
      <c r="J9289" s="417"/>
      <c r="K9289" s="417"/>
      <c r="L9289" s="417">
        <v>14.973361326847</v>
      </c>
      <c r="M9289" s="417">
        <v>917.36578819740782</v>
      </c>
      <c r="N9289" s="417">
        <v>1357.834348850138</v>
      </c>
      <c r="O9289" s="417">
        <v>135718</v>
      </c>
      <c r="P9289" s="417"/>
      <c r="Q9289" s="417">
        <v>10000</v>
      </c>
      <c r="R9289" s="417"/>
      <c r="S9289" s="417">
        <v>7692.3308999999999</v>
      </c>
      <c r="T9289" s="417">
        <v>403.2</v>
      </c>
      <c r="U9289" s="417">
        <v>0</v>
      </c>
      <c r="V9289" s="417">
        <v>1254</v>
      </c>
      <c r="W9289" s="417">
        <v>1390</v>
      </c>
      <c r="X9289" s="417">
        <v>1814.4860000000001</v>
      </c>
      <c r="Y9289" s="417"/>
      <c r="Z9289" s="417"/>
      <c r="AA9289" s="417">
        <v>61.266523164049246</v>
      </c>
      <c r="AB9289" s="417">
        <v>90.683335542994001</v>
      </c>
      <c r="AC9289" s="417"/>
      <c r="AD9289" s="417"/>
      <c r="AE9289" s="417"/>
      <c r="AF9289" s="417"/>
      <c r="AG9289" s="417"/>
      <c r="AH9289" s="417"/>
      <c r="AI9289" s="417"/>
      <c r="AJ9289" s="417"/>
      <c r="AK9289" s="417"/>
      <c r="AL9289" s="417"/>
      <c r="AM9289" s="417"/>
      <c r="AN9289" s="417"/>
      <c r="AO9289" s="417"/>
      <c r="AP9289" s="417">
        <v>48.723108300099504</v>
      </c>
      <c r="AQ9289" s="417"/>
      <c r="AR9289" s="417">
        <v>50.360328096446807</v>
      </c>
      <c r="AS9289" s="417"/>
      <c r="AT9289" s="417">
        <v>1744.6617000000001</v>
      </c>
      <c r="AU9289" s="417">
        <v>9612</v>
      </c>
      <c r="AV9289" s="417"/>
      <c r="AW9289" s="417">
        <v>177.0325</v>
      </c>
      <c r="AX9289" s="417">
        <v>103.57680000000001</v>
      </c>
      <c r="AY9289" s="417">
        <v>40</v>
      </c>
      <c r="AZ9289" s="417"/>
      <c r="BA9289" s="417">
        <v>14335.841399999999</v>
      </c>
    </row>
    <row r="9290" spans="1:53" hidden="1">
      <c r="A9290" s="417" t="s">
        <v>731</v>
      </c>
      <c r="B9290" s="417" t="s">
        <v>727</v>
      </c>
      <c r="C9290" s="374">
        <v>2045</v>
      </c>
      <c r="D9290" s="417" t="s">
        <v>708</v>
      </c>
      <c r="E9290" s="417" t="s">
        <v>556</v>
      </c>
      <c r="F9290" s="417" t="s">
        <v>714</v>
      </c>
      <c r="G9290" s="374">
        <v>8</v>
      </c>
      <c r="H9290" s="417">
        <v>7.21</v>
      </c>
      <c r="I9290" s="417" t="s">
        <v>269</v>
      </c>
      <c r="J9290" s="417"/>
      <c r="K9290" s="417"/>
      <c r="L9290" s="417">
        <v>14.973361326847</v>
      </c>
      <c r="M9290" s="417">
        <v>951.28723605528671</v>
      </c>
      <c r="N9290" s="417">
        <v>1316.9617223376167</v>
      </c>
      <c r="O9290" s="417">
        <v>135718</v>
      </c>
      <c r="P9290" s="417"/>
      <c r="Q9290" s="417">
        <v>10000</v>
      </c>
      <c r="R9290" s="417"/>
      <c r="S9290" s="417">
        <v>7692.3308999999999</v>
      </c>
      <c r="T9290" s="417">
        <v>403.2</v>
      </c>
      <c r="U9290" s="417">
        <v>0</v>
      </c>
      <c r="V9290" s="417">
        <v>1279</v>
      </c>
      <c r="W9290" s="417">
        <v>1415</v>
      </c>
      <c r="X9290" s="417">
        <v>1845.086</v>
      </c>
      <c r="Y9290" s="417"/>
      <c r="Z9290" s="417"/>
      <c r="AA9290" s="417">
        <v>63.531976266487824</v>
      </c>
      <c r="AB9290" s="417">
        <v>87.953646087356645</v>
      </c>
      <c r="AC9290" s="417"/>
      <c r="AD9290" s="417"/>
      <c r="AE9290" s="417"/>
      <c r="AF9290" s="417"/>
      <c r="AG9290" s="417"/>
      <c r="AH9290" s="417"/>
      <c r="AI9290" s="417"/>
      <c r="AJ9290" s="417"/>
      <c r="AK9290" s="417"/>
      <c r="AL9290" s="417"/>
      <c r="AM9290" s="417"/>
      <c r="AN9290" s="417"/>
      <c r="AO9290" s="417"/>
      <c r="AP9290" s="417">
        <v>49.134872707185174</v>
      </c>
      <c r="AQ9290" s="417"/>
      <c r="AR9290" s="417">
        <v>50.456403522622345</v>
      </c>
      <c r="AS9290" s="417"/>
      <c r="AT9290" s="417">
        <v>1744.6617000000001</v>
      </c>
      <c r="AU9290" s="417">
        <v>9612</v>
      </c>
      <c r="AV9290" s="417"/>
      <c r="AW9290" s="417">
        <v>177.0325</v>
      </c>
      <c r="AX9290" s="417">
        <v>103.57680000000001</v>
      </c>
      <c r="AY9290" s="417">
        <v>40</v>
      </c>
      <c r="AZ9290" s="417"/>
      <c r="BA9290" s="417">
        <v>14335.841399999999</v>
      </c>
    </row>
    <row r="9291" spans="1:53" hidden="1">
      <c r="A9291" s="417" t="s">
        <v>731</v>
      </c>
      <c r="B9291" s="417" t="s">
        <v>727</v>
      </c>
      <c r="C9291" s="374">
        <v>2045</v>
      </c>
      <c r="D9291" s="417" t="s">
        <v>708</v>
      </c>
      <c r="E9291" s="417" t="s">
        <v>556</v>
      </c>
      <c r="F9291" s="417" t="s">
        <v>714</v>
      </c>
      <c r="G9291" s="374">
        <v>10</v>
      </c>
      <c r="H9291" s="417">
        <v>7.24</v>
      </c>
      <c r="I9291" s="417" t="s">
        <v>269</v>
      </c>
      <c r="J9291" s="417"/>
      <c r="K9291" s="417"/>
      <c r="L9291" s="417">
        <v>14.973361326847</v>
      </c>
      <c r="M9291" s="417">
        <v>971.51901523984543</v>
      </c>
      <c r="N9291" s="417">
        <v>1398.0433209143732</v>
      </c>
      <c r="O9291" s="417">
        <v>135718</v>
      </c>
      <c r="P9291" s="417"/>
      <c r="Q9291" s="417">
        <v>10000</v>
      </c>
      <c r="R9291" s="417"/>
      <c r="S9291" s="417">
        <v>7692.3308999999999</v>
      </c>
      <c r="T9291" s="417">
        <v>403.2</v>
      </c>
      <c r="U9291" s="417">
        <v>0</v>
      </c>
      <c r="V9291" s="417">
        <v>1254</v>
      </c>
      <c r="W9291" s="417">
        <v>1390</v>
      </c>
      <c r="X9291" s="417">
        <v>1814.4860000000001</v>
      </c>
      <c r="Y9291" s="417"/>
      <c r="Z9291" s="417"/>
      <c r="AA9291" s="417">
        <v>64.883161130811501</v>
      </c>
      <c r="AB9291" s="417">
        <v>93.368702656167798</v>
      </c>
      <c r="AC9291" s="417"/>
      <c r="AD9291" s="417"/>
      <c r="AE9291" s="417"/>
      <c r="AF9291" s="417"/>
      <c r="AG9291" s="417"/>
      <c r="AH9291" s="417"/>
      <c r="AI9291" s="417"/>
      <c r="AJ9291" s="417"/>
      <c r="AK9291" s="417"/>
      <c r="AL9291" s="417"/>
      <c r="AM9291" s="417"/>
      <c r="AN9291" s="417"/>
      <c r="AO9291" s="417"/>
      <c r="AP9291" s="417">
        <v>50.610149875319145</v>
      </c>
      <c r="AQ9291" s="417"/>
      <c r="AR9291" s="417">
        <v>52.167482560081389</v>
      </c>
      <c r="AS9291" s="417"/>
      <c r="AT9291" s="417">
        <v>1744.6617000000001</v>
      </c>
      <c r="AU9291" s="417">
        <v>9612</v>
      </c>
      <c r="AV9291" s="417"/>
      <c r="AW9291" s="417">
        <v>177.0325</v>
      </c>
      <c r="AX9291" s="417">
        <v>103.57680000000001</v>
      </c>
      <c r="AY9291" s="417">
        <v>40</v>
      </c>
      <c r="AZ9291" s="417"/>
      <c r="BA9291" s="417">
        <v>14335.841399999999</v>
      </c>
    </row>
    <row r="9292" spans="1:53" hidden="1">
      <c r="A9292" s="417" t="s">
        <v>731</v>
      </c>
      <c r="B9292" s="417" t="s">
        <v>727</v>
      </c>
      <c r="C9292" s="374">
        <v>2045</v>
      </c>
      <c r="D9292" s="417" t="s">
        <v>708</v>
      </c>
      <c r="E9292" s="417" t="s">
        <v>556</v>
      </c>
      <c r="F9292" s="417" t="s">
        <v>715</v>
      </c>
      <c r="G9292" s="374"/>
      <c r="H9292" s="417">
        <v>7.43</v>
      </c>
      <c r="I9292" s="417" t="s">
        <v>269</v>
      </c>
      <c r="J9292" s="417"/>
      <c r="K9292" s="417"/>
      <c r="L9292" s="417">
        <v>14.973361326847</v>
      </c>
      <c r="M9292" s="417">
        <v>776.13617480882544</v>
      </c>
      <c r="N9292" s="417">
        <v>1259.0986465206236</v>
      </c>
      <c r="O9292" s="417">
        <v>135718</v>
      </c>
      <c r="P9292" s="417"/>
      <c r="Q9292" s="417">
        <v>10000</v>
      </c>
      <c r="R9292" s="417"/>
      <c r="S9292" s="417">
        <v>7692.3308999999999</v>
      </c>
      <c r="T9292" s="417">
        <v>403.2</v>
      </c>
      <c r="U9292" s="417">
        <v>0</v>
      </c>
      <c r="V9292" s="417">
        <v>1253</v>
      </c>
      <c r="W9292" s="417">
        <v>1389</v>
      </c>
      <c r="X9292" s="417">
        <v>1813.2619999999999</v>
      </c>
      <c r="Y9292" s="417"/>
      <c r="Z9292" s="417"/>
      <c r="AA9292" s="417">
        <v>51.834465100140569</v>
      </c>
      <c r="AB9292" s="417">
        <v>84.089244863226753</v>
      </c>
      <c r="AC9292" s="417"/>
      <c r="AD9292" s="417"/>
      <c r="AE9292" s="417"/>
      <c r="AF9292" s="417"/>
      <c r="AG9292" s="417"/>
      <c r="AH9292" s="417"/>
      <c r="AI9292" s="417"/>
      <c r="AJ9292" s="417"/>
      <c r="AK9292" s="417"/>
      <c r="AL9292" s="417"/>
      <c r="AM9292" s="417"/>
      <c r="AN9292" s="417"/>
      <c r="AO9292" s="417"/>
      <c r="AP9292" s="417">
        <v>43.624430373613308</v>
      </c>
      <c r="AQ9292" s="417"/>
      <c r="AR9292" s="417">
        <v>45.503037118893502</v>
      </c>
      <c r="AS9292" s="417"/>
      <c r="AT9292" s="417">
        <v>1744.6617000000001</v>
      </c>
      <c r="AU9292" s="417">
        <v>9612</v>
      </c>
      <c r="AV9292" s="417"/>
      <c r="AW9292" s="417">
        <v>177.0325</v>
      </c>
      <c r="AX9292" s="417">
        <v>103.57680000000001</v>
      </c>
      <c r="AY9292" s="417">
        <v>40</v>
      </c>
      <c r="AZ9292" s="417"/>
      <c r="BA9292" s="417">
        <v>14231.486000000001</v>
      </c>
    </row>
    <row r="9293" spans="1:53" hidden="1">
      <c r="A9293" s="417" t="s">
        <v>731</v>
      </c>
      <c r="B9293" s="417" t="s">
        <v>727</v>
      </c>
      <c r="C9293" s="374">
        <v>2045</v>
      </c>
      <c r="D9293" s="417" t="s">
        <v>708</v>
      </c>
      <c r="E9293" s="417" t="s">
        <v>556</v>
      </c>
      <c r="F9293" s="417" t="s">
        <v>716</v>
      </c>
      <c r="G9293" s="374"/>
      <c r="H9293" s="417">
        <v>7</v>
      </c>
      <c r="I9293" s="417" t="s">
        <v>269</v>
      </c>
      <c r="J9293" s="417"/>
      <c r="K9293" s="417"/>
      <c r="L9293" s="417">
        <v>14.973361326847</v>
      </c>
      <c r="M9293" s="417">
        <v>806.14130194041695</v>
      </c>
      <c r="N9293" s="417">
        <v>1356.5268782681076</v>
      </c>
      <c r="O9293" s="417">
        <v>135718</v>
      </c>
      <c r="P9293" s="417"/>
      <c r="Q9293" s="417">
        <v>10000</v>
      </c>
      <c r="R9293" s="417"/>
      <c r="S9293" s="417">
        <v>7692.3308999999999</v>
      </c>
      <c r="T9293" s="417">
        <v>403.2</v>
      </c>
      <c r="U9293" s="417">
        <v>0</v>
      </c>
      <c r="V9293" s="417">
        <v>1253</v>
      </c>
      <c r="W9293" s="417">
        <v>1389</v>
      </c>
      <c r="X9293" s="417">
        <v>1813.2619999999999</v>
      </c>
      <c r="Y9293" s="417"/>
      <c r="Z9293" s="417"/>
      <c r="AA9293" s="417">
        <v>53.8383656598727</v>
      </c>
      <c r="AB9293" s="417">
        <v>90.596015765288229</v>
      </c>
      <c r="AC9293" s="417"/>
      <c r="AD9293" s="417"/>
      <c r="AE9293" s="417"/>
      <c r="AF9293" s="417"/>
      <c r="AG9293" s="417"/>
      <c r="AH9293" s="417"/>
      <c r="AI9293" s="417"/>
      <c r="AJ9293" s="417"/>
      <c r="AK9293" s="417"/>
      <c r="AL9293" s="417"/>
      <c r="AM9293" s="417"/>
      <c r="AN9293" s="417"/>
      <c r="AO9293" s="417"/>
      <c r="AP9293" s="417">
        <v>45.522362336314629</v>
      </c>
      <c r="AQ9293" s="417"/>
      <c r="AR9293" s="417">
        <v>47.64597722117788</v>
      </c>
      <c r="AS9293" s="417"/>
      <c r="AT9293" s="417">
        <v>1744.6617000000001</v>
      </c>
      <c r="AU9293" s="417">
        <v>9612</v>
      </c>
      <c r="AV9293" s="417"/>
      <c r="AW9293" s="417">
        <v>177.0325</v>
      </c>
      <c r="AX9293" s="417">
        <v>103.57680000000001</v>
      </c>
      <c r="AY9293" s="417">
        <v>40</v>
      </c>
      <c r="AZ9293" s="417"/>
      <c r="BA9293" s="417">
        <v>14231.486000000001</v>
      </c>
    </row>
    <row r="9294" spans="1:53" hidden="1">
      <c r="A9294" s="417" t="s">
        <v>731</v>
      </c>
      <c r="B9294" s="417" t="s">
        <v>727</v>
      </c>
      <c r="C9294" s="374">
        <v>2045</v>
      </c>
      <c r="D9294" s="417" t="s">
        <v>708</v>
      </c>
      <c r="E9294" s="417" t="s">
        <v>556</v>
      </c>
      <c r="F9294" s="417" t="s">
        <v>717</v>
      </c>
      <c r="G9294" s="374">
        <v>6</v>
      </c>
      <c r="H9294" s="417">
        <v>7.36</v>
      </c>
      <c r="I9294" s="417" t="s">
        <v>269</v>
      </c>
      <c r="J9294" s="417"/>
      <c r="K9294" s="417"/>
      <c r="L9294" s="417">
        <v>14.973361326847</v>
      </c>
      <c r="M9294" s="417">
        <v>1025.1042681396766</v>
      </c>
      <c r="N9294" s="417">
        <v>1302.3039247328386</v>
      </c>
      <c r="O9294" s="417">
        <v>135718</v>
      </c>
      <c r="P9294" s="417"/>
      <c r="Q9294" s="417">
        <v>10000</v>
      </c>
      <c r="R9294" s="417"/>
      <c r="S9294" s="417">
        <v>7692.3308999999999</v>
      </c>
      <c r="T9294" s="417">
        <v>403.2</v>
      </c>
      <c r="U9294" s="417">
        <v>0</v>
      </c>
      <c r="V9294" s="417">
        <v>1279</v>
      </c>
      <c r="W9294" s="417">
        <v>1415</v>
      </c>
      <c r="X9294" s="417">
        <v>1845.086</v>
      </c>
      <c r="Y9294" s="417"/>
      <c r="Z9294" s="417"/>
      <c r="AA9294" s="417">
        <v>68.461866790295375</v>
      </c>
      <c r="AB9294" s="417">
        <v>86.974721095776474</v>
      </c>
      <c r="AC9294" s="417"/>
      <c r="AD9294" s="417"/>
      <c r="AE9294" s="417"/>
      <c r="AF9294" s="417"/>
      <c r="AG9294" s="417"/>
      <c r="AH9294" s="417"/>
      <c r="AI9294" s="417"/>
      <c r="AJ9294" s="417"/>
      <c r="AK9294" s="417"/>
      <c r="AL9294" s="417"/>
      <c r="AM9294" s="417"/>
      <c r="AN9294" s="417"/>
      <c r="AO9294" s="417"/>
      <c r="AP9294" s="417">
        <v>50.752415902658662</v>
      </c>
      <c r="AQ9294" s="417"/>
      <c r="AR9294" s="417">
        <v>51.684640780656117</v>
      </c>
      <c r="AS9294" s="417"/>
      <c r="AT9294" s="417">
        <v>1744.6617000000001</v>
      </c>
      <c r="AU9294" s="417">
        <v>9612</v>
      </c>
      <c r="AV9294" s="417"/>
      <c r="AW9294" s="417">
        <v>177.0325</v>
      </c>
      <c r="AX9294" s="417">
        <v>103.57680000000001</v>
      </c>
      <c r="AY9294" s="417">
        <v>40</v>
      </c>
      <c r="AZ9294" s="417"/>
      <c r="BA9294" s="417">
        <v>14062.0247</v>
      </c>
    </row>
    <row r="9295" spans="1:53" hidden="1">
      <c r="A9295" s="417" t="s">
        <v>731</v>
      </c>
      <c r="B9295" s="417" t="s">
        <v>727</v>
      </c>
      <c r="C9295" s="374">
        <v>2045</v>
      </c>
      <c r="D9295" s="417" t="s">
        <v>708</v>
      </c>
      <c r="E9295" s="417" t="s">
        <v>556</v>
      </c>
      <c r="F9295" s="417" t="s">
        <v>717</v>
      </c>
      <c r="G9295" s="374">
        <v>8</v>
      </c>
      <c r="H9295" s="417">
        <v>7.28</v>
      </c>
      <c r="I9295" s="417" t="s">
        <v>269</v>
      </c>
      <c r="J9295" s="417"/>
      <c r="K9295" s="417"/>
      <c r="L9295" s="417">
        <v>14.973361326847</v>
      </c>
      <c r="M9295" s="417">
        <v>1050.0121441916069</v>
      </c>
      <c r="N9295" s="417">
        <v>1331.1980700939214</v>
      </c>
      <c r="O9295" s="417">
        <v>135718</v>
      </c>
      <c r="P9295" s="417"/>
      <c r="Q9295" s="417">
        <v>10000</v>
      </c>
      <c r="R9295" s="417"/>
      <c r="S9295" s="417">
        <v>7692.3308999999999</v>
      </c>
      <c r="T9295" s="417">
        <v>403.2</v>
      </c>
      <c r="U9295" s="417">
        <v>0</v>
      </c>
      <c r="V9295" s="417">
        <v>1294</v>
      </c>
      <c r="W9295" s="417">
        <v>1430</v>
      </c>
      <c r="X9295" s="417">
        <v>1863.4459999999999</v>
      </c>
      <c r="Y9295" s="417"/>
      <c r="Z9295" s="417"/>
      <c r="AA9295" s="417">
        <v>70.125346053132745</v>
      </c>
      <c r="AB9295" s="417">
        <v>88.904424436412995</v>
      </c>
      <c r="AC9295" s="417"/>
      <c r="AD9295" s="417"/>
      <c r="AE9295" s="417"/>
      <c r="AF9295" s="417"/>
      <c r="AG9295" s="417"/>
      <c r="AH9295" s="417"/>
      <c r="AI9295" s="417"/>
      <c r="AJ9295" s="417"/>
      <c r="AK9295" s="417"/>
      <c r="AL9295" s="417"/>
      <c r="AM9295" s="417"/>
      <c r="AN9295" s="417"/>
      <c r="AO9295" s="417"/>
      <c r="AP9295" s="417">
        <v>51.71422384742138</v>
      </c>
      <c r="AQ9295" s="417"/>
      <c r="AR9295" s="417">
        <v>52.656185281007922</v>
      </c>
      <c r="AS9295" s="417"/>
      <c r="AT9295" s="417">
        <v>1744.6617000000001</v>
      </c>
      <c r="AU9295" s="417">
        <v>9612</v>
      </c>
      <c r="AV9295" s="417"/>
      <c r="AW9295" s="417">
        <v>177.0325</v>
      </c>
      <c r="AX9295" s="417">
        <v>103.57680000000001</v>
      </c>
      <c r="AY9295" s="417">
        <v>40</v>
      </c>
      <c r="AZ9295" s="417"/>
      <c r="BA9295" s="417">
        <v>14247.711300000001</v>
      </c>
    </row>
    <row r="9296" spans="1:53" hidden="1">
      <c r="A9296" s="417" t="s">
        <v>731</v>
      </c>
      <c r="B9296" s="417" t="s">
        <v>727</v>
      </c>
      <c r="C9296" s="374">
        <v>2045</v>
      </c>
      <c r="D9296" s="417" t="s">
        <v>708</v>
      </c>
      <c r="E9296" s="417" t="s">
        <v>556</v>
      </c>
      <c r="F9296" s="417" t="s">
        <v>718</v>
      </c>
      <c r="G9296" s="374">
        <v>5</v>
      </c>
      <c r="H9296" s="417">
        <v>8.81</v>
      </c>
      <c r="I9296" s="417" t="s">
        <v>269</v>
      </c>
      <c r="J9296" s="417"/>
      <c r="K9296" s="417"/>
      <c r="L9296" s="417">
        <v>14.973361326847</v>
      </c>
      <c r="M9296" s="417">
        <v>984.22499833654354</v>
      </c>
      <c r="N9296" s="417">
        <v>1309.8596898421183</v>
      </c>
      <c r="O9296" s="417">
        <v>135718</v>
      </c>
      <c r="P9296" s="417"/>
      <c r="Q9296" s="417">
        <v>10000</v>
      </c>
      <c r="R9296" s="417"/>
      <c r="S9296" s="417">
        <v>7692.3308999999999</v>
      </c>
      <c r="T9296" s="417">
        <v>403.2</v>
      </c>
      <c r="U9296" s="417">
        <v>0</v>
      </c>
      <c r="V9296" s="417">
        <v>1238</v>
      </c>
      <c r="W9296" s="417">
        <v>1374</v>
      </c>
      <c r="X9296" s="417">
        <v>1794.902</v>
      </c>
      <c r="Y9296" s="417"/>
      <c r="Z9296" s="417"/>
      <c r="AA9296" s="417">
        <v>65.731733660691319</v>
      </c>
      <c r="AB9296" s="417">
        <v>87.479334919450253</v>
      </c>
      <c r="AC9296" s="417"/>
      <c r="AD9296" s="417"/>
      <c r="AE9296" s="417"/>
      <c r="AF9296" s="417"/>
      <c r="AG9296" s="417"/>
      <c r="AH9296" s="417"/>
      <c r="AI9296" s="417"/>
      <c r="AJ9296" s="417"/>
      <c r="AK9296" s="417"/>
      <c r="AL9296" s="417"/>
      <c r="AM9296" s="417"/>
      <c r="AN9296" s="417"/>
      <c r="AO9296" s="417"/>
      <c r="AP9296" s="417">
        <v>49.870445218975597</v>
      </c>
      <c r="AQ9296" s="417"/>
      <c r="AR9296" s="417">
        <v>51.015699500738009</v>
      </c>
      <c r="AS9296" s="417"/>
      <c r="AT9296" s="417">
        <v>1744.6617000000001</v>
      </c>
      <c r="AU9296" s="417">
        <v>9612</v>
      </c>
      <c r="AV9296" s="417"/>
      <c r="AW9296" s="417">
        <v>177.0325</v>
      </c>
      <c r="AX9296" s="417">
        <v>103.57680000000001</v>
      </c>
      <c r="AY9296" s="417">
        <v>40</v>
      </c>
      <c r="AZ9296" s="417"/>
      <c r="BA9296" s="417">
        <v>13650.607900000001</v>
      </c>
    </row>
    <row r="9297" spans="1:53" hidden="1">
      <c r="A9297" s="417" t="s">
        <v>731</v>
      </c>
      <c r="B9297" s="417" t="s">
        <v>727</v>
      </c>
      <c r="C9297" s="374">
        <v>2045</v>
      </c>
      <c r="D9297" s="417" t="s">
        <v>708</v>
      </c>
      <c r="E9297" s="417" t="s">
        <v>556</v>
      </c>
      <c r="F9297" s="417" t="s">
        <v>718</v>
      </c>
      <c r="G9297" s="374">
        <v>6</v>
      </c>
      <c r="H9297" s="417">
        <v>8.68</v>
      </c>
      <c r="I9297" s="417" t="s">
        <v>269</v>
      </c>
      <c r="J9297" s="417"/>
      <c r="K9297" s="417"/>
      <c r="L9297" s="417">
        <v>14.973361326847</v>
      </c>
      <c r="M9297" s="417">
        <v>1012.0548086343355</v>
      </c>
      <c r="N9297" s="417">
        <v>1326.5351164020669</v>
      </c>
      <c r="O9297" s="417">
        <v>135718</v>
      </c>
      <c r="P9297" s="417"/>
      <c r="Q9297" s="417">
        <v>10000</v>
      </c>
      <c r="R9297" s="417"/>
      <c r="S9297" s="417">
        <v>7692.3308999999999</v>
      </c>
      <c r="T9297" s="417">
        <v>403.2</v>
      </c>
      <c r="U9297" s="417">
        <v>0</v>
      </c>
      <c r="V9297" s="417">
        <v>1254</v>
      </c>
      <c r="W9297" s="417">
        <v>1390</v>
      </c>
      <c r="X9297" s="417">
        <v>1814.4860000000001</v>
      </c>
      <c r="Y9297" s="417"/>
      <c r="Z9297" s="417"/>
      <c r="AA9297" s="417">
        <v>67.590355095235012</v>
      </c>
      <c r="AB9297" s="417">
        <v>88.59300780844363</v>
      </c>
      <c r="AC9297" s="417"/>
      <c r="AD9297" s="417"/>
      <c r="AE9297" s="417"/>
      <c r="AF9297" s="417"/>
      <c r="AG9297" s="417"/>
      <c r="AH9297" s="417"/>
      <c r="AI9297" s="417"/>
      <c r="AJ9297" s="417"/>
      <c r="AK9297" s="417"/>
      <c r="AL9297" s="417"/>
      <c r="AM9297" s="417"/>
      <c r="AN9297" s="417"/>
      <c r="AO9297" s="417"/>
      <c r="AP9297" s="417">
        <v>50.758011313423282</v>
      </c>
      <c r="AQ9297" s="417"/>
      <c r="AR9297" s="417">
        <v>51.848147923874158</v>
      </c>
      <c r="AS9297" s="417"/>
      <c r="AT9297" s="417">
        <v>1744.6617000000001</v>
      </c>
      <c r="AU9297" s="417">
        <v>9612</v>
      </c>
      <c r="AV9297" s="417"/>
      <c r="AW9297" s="417">
        <v>177.0325</v>
      </c>
      <c r="AX9297" s="417">
        <v>103.57680000000001</v>
      </c>
      <c r="AY9297" s="417">
        <v>40</v>
      </c>
      <c r="AZ9297" s="417"/>
      <c r="BA9297" s="417">
        <v>13699.0213</v>
      </c>
    </row>
    <row r="9298" spans="1:53" hidden="1">
      <c r="A9298" s="417" t="s">
        <v>731</v>
      </c>
      <c r="B9298" s="417" t="s">
        <v>727</v>
      </c>
      <c r="C9298" s="374">
        <v>2045</v>
      </c>
      <c r="D9298" s="417" t="s">
        <v>708</v>
      </c>
      <c r="E9298" s="417" t="s">
        <v>556</v>
      </c>
      <c r="F9298" s="417" t="s">
        <v>718</v>
      </c>
      <c r="G9298" s="374">
        <v>7</v>
      </c>
      <c r="H9298" s="417">
        <v>8.7100000000000009</v>
      </c>
      <c r="I9298" s="417" t="s">
        <v>269</v>
      </c>
      <c r="J9298" s="417"/>
      <c r="K9298" s="417"/>
      <c r="L9298" s="417">
        <v>14.973361326847</v>
      </c>
      <c r="M9298" s="417">
        <v>1003.8337563196488</v>
      </c>
      <c r="N9298" s="417">
        <v>1374.8490198100824</v>
      </c>
      <c r="O9298" s="417">
        <v>135718</v>
      </c>
      <c r="P9298" s="417"/>
      <c r="Q9298" s="417">
        <v>10000</v>
      </c>
      <c r="R9298" s="417"/>
      <c r="S9298" s="417">
        <v>7692.3308999999999</v>
      </c>
      <c r="T9298" s="417">
        <v>403.2</v>
      </c>
      <c r="U9298" s="417">
        <v>0</v>
      </c>
      <c r="V9298" s="417">
        <v>1266</v>
      </c>
      <c r="W9298" s="417">
        <v>1402</v>
      </c>
      <c r="X9298" s="417">
        <v>1829.174</v>
      </c>
      <c r="Y9298" s="417"/>
      <c r="Z9298" s="417"/>
      <c r="AA9298" s="417">
        <v>67.041309884970175</v>
      </c>
      <c r="AB9298" s="417">
        <v>91.819664961321735</v>
      </c>
      <c r="AC9298" s="417"/>
      <c r="AD9298" s="417"/>
      <c r="AE9298" s="417"/>
      <c r="AF9298" s="417"/>
      <c r="AG9298" s="417"/>
      <c r="AH9298" s="417"/>
      <c r="AI9298" s="417"/>
      <c r="AJ9298" s="417"/>
      <c r="AK9298" s="417"/>
      <c r="AL9298" s="417"/>
      <c r="AM9298" s="417"/>
      <c r="AN9298" s="417"/>
      <c r="AO9298" s="417"/>
      <c r="AP9298" s="417">
        <v>51.157253565375918</v>
      </c>
      <c r="AQ9298" s="417"/>
      <c r="AR9298" s="417">
        <v>52.480066755186719</v>
      </c>
      <c r="AS9298" s="417"/>
      <c r="AT9298" s="417">
        <v>1744.6617000000001</v>
      </c>
      <c r="AU9298" s="417">
        <v>9612</v>
      </c>
      <c r="AV9298" s="417"/>
      <c r="AW9298" s="417">
        <v>177.0325</v>
      </c>
      <c r="AX9298" s="417">
        <v>103.57680000000001</v>
      </c>
      <c r="AY9298" s="417">
        <v>40</v>
      </c>
      <c r="AZ9298" s="417"/>
      <c r="BA9298" s="417">
        <v>13747.4347</v>
      </c>
    </row>
    <row r="9299" spans="1:53" hidden="1">
      <c r="A9299" s="417" t="s">
        <v>731</v>
      </c>
      <c r="B9299" s="417" t="s">
        <v>727</v>
      </c>
      <c r="C9299" s="374">
        <v>2045</v>
      </c>
      <c r="D9299" s="417" t="s">
        <v>708</v>
      </c>
      <c r="E9299" s="417" t="s">
        <v>704</v>
      </c>
      <c r="F9299" s="417" t="s">
        <v>712</v>
      </c>
      <c r="G9299" s="374">
        <v>5</v>
      </c>
      <c r="H9299" s="417">
        <v>6.23</v>
      </c>
      <c r="I9299" s="417" t="s">
        <v>269</v>
      </c>
      <c r="J9299" s="417"/>
      <c r="K9299" s="417"/>
      <c r="L9299" s="417">
        <v>17.112412937925363</v>
      </c>
      <c r="M9299" s="417">
        <v>817.67491837588443</v>
      </c>
      <c r="N9299" s="417">
        <v>1210.2611561720876</v>
      </c>
      <c r="O9299" s="417">
        <v>194345</v>
      </c>
      <c r="P9299" s="417"/>
      <c r="Q9299" s="417">
        <v>10000</v>
      </c>
      <c r="R9299" s="417"/>
      <c r="S9299" s="417">
        <v>7692.3308999999999</v>
      </c>
      <c r="T9299" s="417">
        <v>403.2</v>
      </c>
      <c r="U9299" s="417">
        <v>0</v>
      </c>
      <c r="V9299" s="417">
        <v>1326</v>
      </c>
      <c r="W9299" s="417">
        <v>1462</v>
      </c>
      <c r="X9299" s="417">
        <v>1902.614</v>
      </c>
      <c r="Y9299" s="417"/>
      <c r="Z9299" s="417"/>
      <c r="AA9299" s="417">
        <v>47.782561193559879</v>
      </c>
      <c r="AB9299" s="417">
        <v>70.72416733760835</v>
      </c>
      <c r="AC9299" s="417"/>
      <c r="AD9299" s="417"/>
      <c r="AE9299" s="417"/>
      <c r="AF9299" s="417"/>
      <c r="AG9299" s="417"/>
      <c r="AH9299" s="417"/>
      <c r="AI9299" s="417"/>
      <c r="AJ9299" s="417"/>
      <c r="AK9299" s="417"/>
      <c r="AL9299" s="417"/>
      <c r="AM9299" s="417"/>
      <c r="AN9299" s="417"/>
      <c r="AO9299" s="417"/>
      <c r="AP9299" s="417">
        <v>39.563411547856219</v>
      </c>
      <c r="AQ9299" s="417"/>
      <c r="AR9299" s="417">
        <v>40.898371301403571</v>
      </c>
      <c r="AS9299" s="417"/>
      <c r="AT9299" s="417">
        <v>1930.1397999999999</v>
      </c>
      <c r="AU9299" s="417">
        <v>14110</v>
      </c>
      <c r="AV9299" s="417"/>
      <c r="AW9299" s="417">
        <v>177.0325</v>
      </c>
      <c r="AX9299" s="417">
        <v>103.57680000000001</v>
      </c>
      <c r="AY9299" s="417">
        <v>40</v>
      </c>
      <c r="AZ9299" s="417"/>
      <c r="BA9299" s="417">
        <v>19039.3999</v>
      </c>
    </row>
    <row r="9300" spans="1:53" hidden="1">
      <c r="A9300" s="417" t="s">
        <v>731</v>
      </c>
      <c r="B9300" s="417" t="s">
        <v>727</v>
      </c>
      <c r="C9300" s="374">
        <v>2045</v>
      </c>
      <c r="D9300" s="417" t="s">
        <v>708</v>
      </c>
      <c r="E9300" s="417" t="s">
        <v>704</v>
      </c>
      <c r="F9300" s="417" t="s">
        <v>712</v>
      </c>
      <c r="G9300" s="374">
        <v>6</v>
      </c>
      <c r="H9300" s="417">
        <v>6.1</v>
      </c>
      <c r="I9300" s="417" t="s">
        <v>269</v>
      </c>
      <c r="J9300" s="417"/>
      <c r="K9300" s="417"/>
      <c r="L9300" s="417">
        <v>17.112412937925363</v>
      </c>
      <c r="M9300" s="417">
        <v>858.4104400079184</v>
      </c>
      <c r="N9300" s="417">
        <v>1207.1396812611349</v>
      </c>
      <c r="O9300" s="417">
        <v>194345</v>
      </c>
      <c r="P9300" s="417"/>
      <c r="Q9300" s="417">
        <v>10000</v>
      </c>
      <c r="R9300" s="417"/>
      <c r="S9300" s="417">
        <v>7692.3308999999999</v>
      </c>
      <c r="T9300" s="417">
        <v>403.2</v>
      </c>
      <c r="U9300" s="417">
        <v>0</v>
      </c>
      <c r="V9300" s="417">
        <v>1323</v>
      </c>
      <c r="W9300" s="417">
        <v>1459</v>
      </c>
      <c r="X9300" s="417">
        <v>1898.942</v>
      </c>
      <c r="Y9300" s="417"/>
      <c r="Z9300" s="417"/>
      <c r="AA9300" s="417">
        <v>50.163027453917231</v>
      </c>
      <c r="AB9300" s="417">
        <v>70.541757357071091</v>
      </c>
      <c r="AC9300" s="417"/>
      <c r="AD9300" s="417"/>
      <c r="AE9300" s="417"/>
      <c r="AF9300" s="417"/>
      <c r="AG9300" s="417"/>
      <c r="AH9300" s="417"/>
      <c r="AI9300" s="417"/>
      <c r="AJ9300" s="417"/>
      <c r="AK9300" s="417"/>
      <c r="AL9300" s="417"/>
      <c r="AM9300" s="417"/>
      <c r="AN9300" s="417"/>
      <c r="AO9300" s="417"/>
      <c r="AP9300" s="417">
        <v>40.545742736163334</v>
      </c>
      <c r="AQ9300" s="417"/>
      <c r="AR9300" s="417">
        <v>41.697226531996179</v>
      </c>
      <c r="AS9300" s="417"/>
      <c r="AT9300" s="417">
        <v>1930.1397999999999</v>
      </c>
      <c r="AU9300" s="417">
        <v>14110</v>
      </c>
      <c r="AV9300" s="417"/>
      <c r="AW9300" s="417">
        <v>177.0325</v>
      </c>
      <c r="AX9300" s="417">
        <v>103.57680000000001</v>
      </c>
      <c r="AY9300" s="417">
        <v>40</v>
      </c>
      <c r="AZ9300" s="417"/>
      <c r="BA9300" s="417">
        <v>19089.699499999999</v>
      </c>
    </row>
    <row r="9301" spans="1:53" hidden="1">
      <c r="A9301" s="417" t="s">
        <v>731</v>
      </c>
      <c r="B9301" s="417" t="s">
        <v>727</v>
      </c>
      <c r="C9301" s="374">
        <v>2045</v>
      </c>
      <c r="D9301" s="417" t="s">
        <v>708</v>
      </c>
      <c r="E9301" s="417" t="s">
        <v>704</v>
      </c>
      <c r="F9301" s="417" t="s">
        <v>712</v>
      </c>
      <c r="G9301" s="374">
        <v>8</v>
      </c>
      <c r="H9301" s="417">
        <v>6.01</v>
      </c>
      <c r="I9301" s="417" t="s">
        <v>269</v>
      </c>
      <c r="J9301" s="417"/>
      <c r="K9301" s="417"/>
      <c r="L9301" s="417">
        <v>17.112412937925363</v>
      </c>
      <c r="M9301" s="417">
        <v>969.03641408795272</v>
      </c>
      <c r="N9301" s="417">
        <v>1347.128937781428</v>
      </c>
      <c r="O9301" s="417">
        <v>194345</v>
      </c>
      <c r="P9301" s="417"/>
      <c r="Q9301" s="417">
        <v>10000</v>
      </c>
      <c r="R9301" s="417"/>
      <c r="S9301" s="417">
        <v>7692.3308999999999</v>
      </c>
      <c r="T9301" s="417">
        <v>403.2</v>
      </c>
      <c r="U9301" s="417">
        <v>0</v>
      </c>
      <c r="V9301" s="417">
        <v>1345</v>
      </c>
      <c r="W9301" s="417">
        <v>1481</v>
      </c>
      <c r="X9301" s="417">
        <v>1925.87</v>
      </c>
      <c r="Y9301" s="417"/>
      <c r="Z9301" s="417"/>
      <c r="AA9301" s="417">
        <v>56.627689946654279</v>
      </c>
      <c r="AB9301" s="417">
        <v>78.722325289138809</v>
      </c>
      <c r="AC9301" s="417"/>
      <c r="AD9301" s="417"/>
      <c r="AE9301" s="417"/>
      <c r="AF9301" s="417"/>
      <c r="AG9301" s="417"/>
      <c r="AH9301" s="417"/>
      <c r="AI9301" s="417"/>
      <c r="AJ9301" s="417"/>
      <c r="AK9301" s="417"/>
      <c r="AL9301" s="417"/>
      <c r="AM9301" s="417"/>
      <c r="AN9301" s="417"/>
      <c r="AO9301" s="417"/>
      <c r="AP9301" s="417">
        <v>44.736148946291166</v>
      </c>
      <c r="AQ9301" s="417"/>
      <c r="AR9301" s="417">
        <v>45.955504060119388</v>
      </c>
      <c r="AS9301" s="417"/>
      <c r="AT9301" s="417">
        <v>1930.1397999999999</v>
      </c>
      <c r="AU9301" s="417">
        <v>14110</v>
      </c>
      <c r="AV9301" s="417"/>
      <c r="AW9301" s="417">
        <v>177.0325</v>
      </c>
      <c r="AX9301" s="417">
        <v>103.57680000000001</v>
      </c>
      <c r="AY9301" s="417">
        <v>40</v>
      </c>
      <c r="AZ9301" s="417"/>
      <c r="BA9301" s="417">
        <v>19190.2988</v>
      </c>
    </row>
    <row r="9302" spans="1:53" hidden="1">
      <c r="A9302" s="417" t="s">
        <v>731</v>
      </c>
      <c r="B9302" s="417" t="s">
        <v>727</v>
      </c>
      <c r="C9302" s="374">
        <v>2045</v>
      </c>
      <c r="D9302" s="417" t="s">
        <v>708</v>
      </c>
      <c r="E9302" s="417" t="s">
        <v>704</v>
      </c>
      <c r="F9302" s="417" t="s">
        <v>713</v>
      </c>
      <c r="G9302" s="374">
        <v>6</v>
      </c>
      <c r="H9302" s="417">
        <v>5.96</v>
      </c>
      <c r="I9302" s="417" t="s">
        <v>269</v>
      </c>
      <c r="J9302" s="417"/>
      <c r="K9302" s="417"/>
      <c r="L9302" s="417">
        <v>17.112412937925363</v>
      </c>
      <c r="M9302" s="417">
        <v>934.56698627716651</v>
      </c>
      <c r="N9302" s="417">
        <v>1323.9980767728457</v>
      </c>
      <c r="O9302" s="417">
        <v>194345</v>
      </c>
      <c r="P9302" s="417"/>
      <c r="Q9302" s="417">
        <v>10000</v>
      </c>
      <c r="R9302" s="417"/>
      <c r="S9302" s="417">
        <v>7692.3308999999999</v>
      </c>
      <c r="T9302" s="417">
        <v>403.2</v>
      </c>
      <c r="U9302" s="417">
        <v>0</v>
      </c>
      <c r="V9302" s="417">
        <v>1323</v>
      </c>
      <c r="W9302" s="417">
        <v>1459</v>
      </c>
      <c r="X9302" s="417">
        <v>1898.942</v>
      </c>
      <c r="Y9302" s="417"/>
      <c r="Z9302" s="417"/>
      <c r="AA9302" s="417">
        <v>54.613396115864738</v>
      </c>
      <c r="AB9302" s="417">
        <v>77.370624562158426</v>
      </c>
      <c r="AC9302" s="417"/>
      <c r="AD9302" s="417"/>
      <c r="AE9302" s="417"/>
      <c r="AF9302" s="417"/>
      <c r="AG9302" s="417"/>
      <c r="AH9302" s="417"/>
      <c r="AI9302" s="417"/>
      <c r="AJ9302" s="417"/>
      <c r="AK9302" s="417"/>
      <c r="AL9302" s="417"/>
      <c r="AM9302" s="417"/>
      <c r="AN9302" s="417"/>
      <c r="AO9302" s="417"/>
      <c r="AP9302" s="417">
        <v>43.671664028470559</v>
      </c>
      <c r="AQ9302" s="417"/>
      <c r="AR9302" s="417">
        <v>44.946170287803589</v>
      </c>
      <c r="AS9302" s="417"/>
      <c r="AT9302" s="417">
        <v>1930.1397999999999</v>
      </c>
      <c r="AU9302" s="417">
        <v>14110</v>
      </c>
      <c r="AV9302" s="417"/>
      <c r="AW9302" s="417">
        <v>177.0325</v>
      </c>
      <c r="AX9302" s="417">
        <v>103.57680000000001</v>
      </c>
      <c r="AY9302" s="417">
        <v>40</v>
      </c>
      <c r="AZ9302" s="417"/>
      <c r="BA9302" s="417">
        <v>19089.699499999999</v>
      </c>
    </row>
    <row r="9303" spans="1:53" hidden="1">
      <c r="A9303" s="417" t="s">
        <v>731</v>
      </c>
      <c r="B9303" s="417" t="s">
        <v>727</v>
      </c>
      <c r="C9303" s="374">
        <v>2045</v>
      </c>
      <c r="D9303" s="417" t="s">
        <v>708</v>
      </c>
      <c r="E9303" s="417" t="s">
        <v>704</v>
      </c>
      <c r="F9303" s="417" t="s">
        <v>713</v>
      </c>
      <c r="G9303" s="374">
        <v>7</v>
      </c>
      <c r="H9303" s="417">
        <v>6.16</v>
      </c>
      <c r="I9303" s="417" t="s">
        <v>269</v>
      </c>
      <c r="J9303" s="417"/>
      <c r="K9303" s="417"/>
      <c r="L9303" s="417">
        <v>17.112412937925363</v>
      </c>
      <c r="M9303" s="417">
        <v>886.70012627156211</v>
      </c>
      <c r="N9303" s="417">
        <v>1268.8627933916932</v>
      </c>
      <c r="O9303" s="417">
        <v>194345</v>
      </c>
      <c r="P9303" s="417"/>
      <c r="Q9303" s="417">
        <v>10000</v>
      </c>
      <c r="R9303" s="417"/>
      <c r="S9303" s="417">
        <v>7692.3308999999999</v>
      </c>
      <c r="T9303" s="417">
        <v>403.2</v>
      </c>
      <c r="U9303" s="417">
        <v>0</v>
      </c>
      <c r="V9303" s="417">
        <v>1334</v>
      </c>
      <c r="W9303" s="417">
        <v>1470</v>
      </c>
      <c r="X9303" s="417">
        <v>1912.4059999999999</v>
      </c>
      <c r="Y9303" s="417"/>
      <c r="Z9303" s="417"/>
      <c r="AA9303" s="417">
        <v>51.816195032695482</v>
      </c>
      <c r="AB9303" s="417">
        <v>74.148677804494639</v>
      </c>
      <c r="AC9303" s="417"/>
      <c r="AD9303" s="417"/>
      <c r="AE9303" s="417"/>
      <c r="AF9303" s="417"/>
      <c r="AG9303" s="417"/>
      <c r="AH9303" s="417"/>
      <c r="AI9303" s="417"/>
      <c r="AJ9303" s="417"/>
      <c r="AK9303" s="417"/>
      <c r="AL9303" s="417"/>
      <c r="AM9303" s="417"/>
      <c r="AN9303" s="417"/>
      <c r="AO9303" s="417"/>
      <c r="AP9303" s="417">
        <v>41.918194372236449</v>
      </c>
      <c r="AQ9303" s="417"/>
      <c r="AR9303" s="417">
        <v>43.184756522490098</v>
      </c>
      <c r="AS9303" s="417"/>
      <c r="AT9303" s="417">
        <v>1930.1397999999999</v>
      </c>
      <c r="AU9303" s="417">
        <v>14110</v>
      </c>
      <c r="AV9303" s="417"/>
      <c r="AW9303" s="417">
        <v>177.0325</v>
      </c>
      <c r="AX9303" s="417">
        <v>103.57680000000001</v>
      </c>
      <c r="AY9303" s="417">
        <v>40</v>
      </c>
      <c r="AZ9303" s="417"/>
      <c r="BA9303" s="417">
        <v>19139.999100000001</v>
      </c>
    </row>
    <row r="9304" spans="1:53" hidden="1">
      <c r="A9304" s="417" t="s">
        <v>731</v>
      </c>
      <c r="B9304" s="417" t="s">
        <v>727</v>
      </c>
      <c r="C9304" s="374">
        <v>2045</v>
      </c>
      <c r="D9304" s="417" t="s">
        <v>708</v>
      </c>
      <c r="E9304" s="417" t="s">
        <v>704</v>
      </c>
      <c r="F9304" s="417" t="s">
        <v>713</v>
      </c>
      <c r="G9304" s="374">
        <v>8</v>
      </c>
      <c r="H9304" s="417">
        <v>5.93</v>
      </c>
      <c r="I9304" s="417" t="s">
        <v>269</v>
      </c>
      <c r="J9304" s="417"/>
      <c r="K9304" s="417"/>
      <c r="L9304" s="417">
        <v>17.112412937925363</v>
      </c>
      <c r="M9304" s="417">
        <v>957.0095706500698</v>
      </c>
      <c r="N9304" s="417">
        <v>1359.0001192508369</v>
      </c>
      <c r="O9304" s="417">
        <v>194345</v>
      </c>
      <c r="P9304" s="417"/>
      <c r="Q9304" s="417">
        <v>10000</v>
      </c>
      <c r="R9304" s="417"/>
      <c r="S9304" s="417">
        <v>7692.3308999999999</v>
      </c>
      <c r="T9304" s="417">
        <v>403.2</v>
      </c>
      <c r="U9304" s="417">
        <v>0</v>
      </c>
      <c r="V9304" s="417">
        <v>1345</v>
      </c>
      <c r="W9304" s="417">
        <v>1481</v>
      </c>
      <c r="X9304" s="417">
        <v>1925.87</v>
      </c>
      <c r="Y9304" s="417"/>
      <c r="Z9304" s="417"/>
      <c r="AA9304" s="417">
        <v>55.924875943654833</v>
      </c>
      <c r="AB9304" s="417">
        <v>79.41604285617457</v>
      </c>
      <c r="AC9304" s="417"/>
      <c r="AD9304" s="417"/>
      <c r="AE9304" s="417"/>
      <c r="AF9304" s="417"/>
      <c r="AG9304" s="417"/>
      <c r="AH9304" s="417"/>
      <c r="AI9304" s="417"/>
      <c r="AJ9304" s="417"/>
      <c r="AK9304" s="417"/>
      <c r="AL9304" s="417"/>
      <c r="AM9304" s="417"/>
      <c r="AN9304" s="417"/>
      <c r="AO9304" s="417"/>
      <c r="AP9304" s="417">
        <v>44.582651654045861</v>
      </c>
      <c r="AQ9304" s="417"/>
      <c r="AR9304" s="417">
        <v>45.89469744473017</v>
      </c>
      <c r="AS9304" s="417"/>
      <c r="AT9304" s="417">
        <v>1930.1397999999999</v>
      </c>
      <c r="AU9304" s="417">
        <v>14110</v>
      </c>
      <c r="AV9304" s="417"/>
      <c r="AW9304" s="417">
        <v>177.0325</v>
      </c>
      <c r="AX9304" s="417">
        <v>103.57680000000001</v>
      </c>
      <c r="AY9304" s="417">
        <v>40</v>
      </c>
      <c r="AZ9304" s="417"/>
      <c r="BA9304" s="417">
        <v>19190.2988</v>
      </c>
    </row>
    <row r="9305" spans="1:53" hidden="1">
      <c r="A9305" s="417" t="s">
        <v>731</v>
      </c>
      <c r="B9305" s="417" t="s">
        <v>727</v>
      </c>
      <c r="C9305" s="374">
        <v>2045</v>
      </c>
      <c r="D9305" s="417" t="s">
        <v>708</v>
      </c>
      <c r="E9305" s="417" t="s">
        <v>704</v>
      </c>
      <c r="F9305" s="417" t="s">
        <v>713</v>
      </c>
      <c r="G9305" s="374">
        <v>9</v>
      </c>
      <c r="H9305" s="417">
        <v>6.09</v>
      </c>
      <c r="I9305" s="417" t="s">
        <v>269</v>
      </c>
      <c r="J9305" s="417"/>
      <c r="K9305" s="417"/>
      <c r="L9305" s="417">
        <v>17.112412937925363</v>
      </c>
      <c r="M9305" s="417">
        <v>971.67983613294916</v>
      </c>
      <c r="N9305" s="417">
        <v>1380.1558610605982</v>
      </c>
      <c r="O9305" s="417">
        <v>194345</v>
      </c>
      <c r="P9305" s="417"/>
      <c r="Q9305" s="417">
        <v>10000</v>
      </c>
      <c r="R9305" s="417"/>
      <c r="S9305" s="417">
        <v>7692.3308999999999</v>
      </c>
      <c r="T9305" s="417">
        <v>403.2</v>
      </c>
      <c r="U9305" s="417">
        <v>0</v>
      </c>
      <c r="V9305" s="417">
        <v>1350</v>
      </c>
      <c r="W9305" s="417">
        <v>1486</v>
      </c>
      <c r="X9305" s="417">
        <v>1931.99</v>
      </c>
      <c r="Y9305" s="417"/>
      <c r="Z9305" s="417"/>
      <c r="AA9305" s="417">
        <v>56.782163898082715</v>
      </c>
      <c r="AB9305" s="417">
        <v>80.652323320332556</v>
      </c>
      <c r="AC9305" s="417"/>
      <c r="AD9305" s="417"/>
      <c r="AE9305" s="417"/>
      <c r="AF9305" s="417"/>
      <c r="AG9305" s="417"/>
      <c r="AH9305" s="417"/>
      <c r="AI9305" s="417"/>
      <c r="AJ9305" s="417"/>
      <c r="AK9305" s="417"/>
      <c r="AL9305" s="417"/>
      <c r="AM9305" s="417"/>
      <c r="AN9305" s="417"/>
      <c r="AO9305" s="417"/>
      <c r="AP9305" s="417">
        <v>45.155778813945766</v>
      </c>
      <c r="AQ9305" s="417"/>
      <c r="AR9305" s="417">
        <v>46.485856607375617</v>
      </c>
      <c r="AS9305" s="417"/>
      <c r="AT9305" s="417">
        <v>1930.1397999999999</v>
      </c>
      <c r="AU9305" s="417">
        <v>14110</v>
      </c>
      <c r="AV9305" s="417"/>
      <c r="AW9305" s="417">
        <v>177.0325</v>
      </c>
      <c r="AX9305" s="417">
        <v>103.57680000000001</v>
      </c>
      <c r="AY9305" s="417">
        <v>40</v>
      </c>
      <c r="AZ9305" s="417"/>
      <c r="BA9305" s="417">
        <v>19240.598399999999</v>
      </c>
    </row>
    <row r="9306" spans="1:53" hidden="1">
      <c r="A9306" s="417" t="s">
        <v>731</v>
      </c>
      <c r="B9306" s="417" t="s">
        <v>727</v>
      </c>
      <c r="C9306" s="374">
        <v>2045</v>
      </c>
      <c r="D9306" s="417" t="s">
        <v>708</v>
      </c>
      <c r="E9306" s="417" t="s">
        <v>704</v>
      </c>
      <c r="F9306" s="417" t="s">
        <v>713</v>
      </c>
      <c r="G9306" s="374">
        <v>10</v>
      </c>
      <c r="H9306" s="417">
        <v>5.92</v>
      </c>
      <c r="I9306" s="417" t="s">
        <v>269</v>
      </c>
      <c r="J9306" s="417"/>
      <c r="K9306" s="417"/>
      <c r="L9306" s="417">
        <v>17.112412937925363</v>
      </c>
      <c r="M9306" s="417">
        <v>979.43511611765825</v>
      </c>
      <c r="N9306" s="417">
        <v>1422.2418123731065</v>
      </c>
      <c r="O9306" s="417">
        <v>194345</v>
      </c>
      <c r="P9306" s="417"/>
      <c r="Q9306" s="417">
        <v>10000</v>
      </c>
      <c r="R9306" s="417"/>
      <c r="S9306" s="417">
        <v>7692.3308999999999</v>
      </c>
      <c r="T9306" s="417">
        <v>403.2</v>
      </c>
      <c r="U9306" s="417">
        <v>0</v>
      </c>
      <c r="V9306" s="417">
        <v>1315</v>
      </c>
      <c r="W9306" s="417">
        <v>1451</v>
      </c>
      <c r="X9306" s="417">
        <v>1889.15</v>
      </c>
      <c r="Y9306" s="417"/>
      <c r="Z9306" s="417"/>
      <c r="AA9306" s="417">
        <v>57.235360067018163</v>
      </c>
      <c r="AB9306" s="417">
        <v>83.111704791851125</v>
      </c>
      <c r="AC9306" s="417"/>
      <c r="AD9306" s="417"/>
      <c r="AE9306" s="417"/>
      <c r="AF9306" s="417"/>
      <c r="AG9306" s="417"/>
      <c r="AH9306" s="417"/>
      <c r="AI9306" s="417"/>
      <c r="AJ9306" s="417"/>
      <c r="AK9306" s="417"/>
      <c r="AL9306" s="417"/>
      <c r="AM9306" s="417"/>
      <c r="AN9306" s="417"/>
      <c r="AO9306" s="417"/>
      <c r="AP9306" s="417">
        <v>45.781557259172573</v>
      </c>
      <c r="AQ9306" s="417"/>
      <c r="AR9306" s="417">
        <v>47.233007745393962</v>
      </c>
      <c r="AS9306" s="417"/>
      <c r="AT9306" s="417">
        <v>1930.1397999999999</v>
      </c>
      <c r="AU9306" s="417">
        <v>14110</v>
      </c>
      <c r="AV9306" s="417"/>
      <c r="AW9306" s="417">
        <v>177.0325</v>
      </c>
      <c r="AX9306" s="417">
        <v>103.57680000000001</v>
      </c>
      <c r="AY9306" s="417">
        <v>40</v>
      </c>
      <c r="AZ9306" s="417"/>
      <c r="BA9306" s="417">
        <v>19190.2988</v>
      </c>
    </row>
    <row r="9307" spans="1:53" hidden="1">
      <c r="A9307" s="417" t="s">
        <v>731</v>
      </c>
      <c r="B9307" s="417" t="s">
        <v>727</v>
      </c>
      <c r="C9307" s="374">
        <v>2045</v>
      </c>
      <c r="D9307" s="417" t="s">
        <v>708</v>
      </c>
      <c r="E9307" s="417" t="s">
        <v>704</v>
      </c>
      <c r="F9307" s="417" t="s">
        <v>714</v>
      </c>
      <c r="G9307" s="374">
        <v>8</v>
      </c>
      <c r="H9307" s="417">
        <v>5.87</v>
      </c>
      <c r="I9307" s="417" t="s">
        <v>269</v>
      </c>
      <c r="J9307" s="417"/>
      <c r="K9307" s="417"/>
      <c r="L9307" s="417">
        <v>17.112412937925363</v>
      </c>
      <c r="M9307" s="417">
        <v>978.93488172705418</v>
      </c>
      <c r="N9307" s="417">
        <v>1369.9624087665934</v>
      </c>
      <c r="O9307" s="417">
        <v>194345</v>
      </c>
      <c r="P9307" s="417"/>
      <c r="Q9307" s="417">
        <v>10000</v>
      </c>
      <c r="R9307" s="417"/>
      <c r="S9307" s="417">
        <v>7692.3308999999999</v>
      </c>
      <c r="T9307" s="417">
        <v>403.2</v>
      </c>
      <c r="U9307" s="417">
        <v>0</v>
      </c>
      <c r="V9307" s="417">
        <v>1345</v>
      </c>
      <c r="W9307" s="417">
        <v>1481</v>
      </c>
      <c r="X9307" s="417">
        <v>1925.87</v>
      </c>
      <c r="Y9307" s="417"/>
      <c r="Z9307" s="417"/>
      <c r="AA9307" s="417">
        <v>57.206127813658064</v>
      </c>
      <c r="AB9307" s="417">
        <v>80.05664740186441</v>
      </c>
      <c r="AC9307" s="417"/>
      <c r="AD9307" s="417"/>
      <c r="AE9307" s="417"/>
      <c r="AF9307" s="417"/>
      <c r="AG9307" s="417"/>
      <c r="AH9307" s="417"/>
      <c r="AI9307" s="417"/>
      <c r="AJ9307" s="417"/>
      <c r="AK9307" s="417"/>
      <c r="AL9307" s="417"/>
      <c r="AM9307" s="417"/>
      <c r="AN9307" s="417"/>
      <c r="AO9307" s="417"/>
      <c r="AP9307" s="417">
        <v>45.216086218579655</v>
      </c>
      <c r="AQ9307" s="417"/>
      <c r="AR9307" s="417">
        <v>46.479452342778004</v>
      </c>
      <c r="AS9307" s="417"/>
      <c r="AT9307" s="417">
        <v>1930.1397999999999</v>
      </c>
      <c r="AU9307" s="417">
        <v>14110</v>
      </c>
      <c r="AV9307" s="417"/>
      <c r="AW9307" s="417">
        <v>177.0325</v>
      </c>
      <c r="AX9307" s="417">
        <v>103.57680000000001</v>
      </c>
      <c r="AY9307" s="417">
        <v>40</v>
      </c>
      <c r="AZ9307" s="417"/>
      <c r="BA9307" s="417">
        <v>19190.2988</v>
      </c>
    </row>
    <row r="9308" spans="1:53" hidden="1">
      <c r="A9308" s="417" t="s">
        <v>731</v>
      </c>
      <c r="B9308" s="417" t="s">
        <v>727</v>
      </c>
      <c r="C9308" s="374">
        <v>2045</v>
      </c>
      <c r="D9308" s="417" t="s">
        <v>708</v>
      </c>
      <c r="E9308" s="417" t="s">
        <v>704</v>
      </c>
      <c r="F9308" s="417" t="s">
        <v>714</v>
      </c>
      <c r="G9308" s="374">
        <v>10</v>
      </c>
      <c r="H9308" s="417">
        <v>5.91</v>
      </c>
      <c r="I9308" s="417" t="s">
        <v>269</v>
      </c>
      <c r="J9308" s="417"/>
      <c r="K9308" s="417"/>
      <c r="L9308" s="417">
        <v>17.112412937925363</v>
      </c>
      <c r="M9308" s="417">
        <v>995.44616129519682</v>
      </c>
      <c r="N9308" s="417">
        <v>1480.7911681249093</v>
      </c>
      <c r="O9308" s="417">
        <v>194345</v>
      </c>
      <c r="P9308" s="417"/>
      <c r="Q9308" s="417">
        <v>10000</v>
      </c>
      <c r="R9308" s="417"/>
      <c r="S9308" s="417">
        <v>7692.3308999999999</v>
      </c>
      <c r="T9308" s="417">
        <v>403.2</v>
      </c>
      <c r="U9308" s="417">
        <v>0</v>
      </c>
      <c r="V9308" s="417">
        <v>1315</v>
      </c>
      <c r="W9308" s="417">
        <v>1451</v>
      </c>
      <c r="X9308" s="417">
        <v>1889.15</v>
      </c>
      <c r="Y9308" s="417"/>
      <c r="Z9308" s="417"/>
      <c r="AA9308" s="417">
        <v>58.170999315300563</v>
      </c>
      <c r="AB9308" s="417">
        <v>86.533160080721743</v>
      </c>
      <c r="AC9308" s="417"/>
      <c r="AD9308" s="417"/>
      <c r="AE9308" s="417"/>
      <c r="AF9308" s="417"/>
      <c r="AG9308" s="417"/>
      <c r="AH9308" s="417"/>
      <c r="AI9308" s="417"/>
      <c r="AJ9308" s="417"/>
      <c r="AK9308" s="417"/>
      <c r="AL9308" s="417"/>
      <c r="AM9308" s="417"/>
      <c r="AN9308" s="417"/>
      <c r="AO9308" s="417"/>
      <c r="AP9308" s="417">
        <v>46.758638970918106</v>
      </c>
      <c r="AQ9308" s="417"/>
      <c r="AR9308" s="417">
        <v>48.354914935469068</v>
      </c>
      <c r="AS9308" s="417"/>
      <c r="AT9308" s="417">
        <v>1930.1397999999999</v>
      </c>
      <c r="AU9308" s="417">
        <v>14110</v>
      </c>
      <c r="AV9308" s="417"/>
      <c r="AW9308" s="417">
        <v>177.0325</v>
      </c>
      <c r="AX9308" s="417">
        <v>103.57680000000001</v>
      </c>
      <c r="AY9308" s="417">
        <v>40</v>
      </c>
      <c r="AZ9308" s="417"/>
      <c r="BA9308" s="417">
        <v>19190.2988</v>
      </c>
    </row>
    <row r="9309" spans="1:53" hidden="1">
      <c r="A9309" s="417" t="s">
        <v>731</v>
      </c>
      <c r="B9309" s="417" t="s">
        <v>727</v>
      </c>
      <c r="C9309" s="374">
        <v>2045</v>
      </c>
      <c r="D9309" s="417" t="s">
        <v>708</v>
      </c>
      <c r="E9309" s="417" t="s">
        <v>704</v>
      </c>
      <c r="F9309" s="417" t="s">
        <v>715</v>
      </c>
      <c r="G9309" s="374"/>
      <c r="H9309" s="417">
        <v>5.8</v>
      </c>
      <c r="I9309" s="417" t="s">
        <v>269</v>
      </c>
      <c r="J9309" s="417"/>
      <c r="K9309" s="417"/>
      <c r="L9309" s="417">
        <v>17.112412937925363</v>
      </c>
      <c r="M9309" s="417">
        <v>829.21376840137793</v>
      </c>
      <c r="N9309" s="417">
        <v>1331.2672575482482</v>
      </c>
      <c r="O9309" s="417">
        <v>194345</v>
      </c>
      <c r="P9309" s="417"/>
      <c r="Q9309" s="417">
        <v>10000</v>
      </c>
      <c r="R9309" s="417"/>
      <c r="S9309" s="417">
        <v>7692.3308999999999</v>
      </c>
      <c r="T9309" s="417">
        <v>403.2</v>
      </c>
      <c r="U9309" s="417">
        <v>0</v>
      </c>
      <c r="V9309" s="417">
        <v>1314</v>
      </c>
      <c r="W9309" s="417">
        <v>1450</v>
      </c>
      <c r="X9309" s="417">
        <v>1887.9259999999999</v>
      </c>
      <c r="Y9309" s="417"/>
      <c r="Z9309" s="417"/>
      <c r="AA9309" s="417">
        <v>48.456858270620266</v>
      </c>
      <c r="AB9309" s="417">
        <v>77.795414496913452</v>
      </c>
      <c r="AC9309" s="417"/>
      <c r="AD9309" s="417"/>
      <c r="AE9309" s="417"/>
      <c r="AF9309" s="417"/>
      <c r="AG9309" s="417"/>
      <c r="AH9309" s="417"/>
      <c r="AI9309" s="417"/>
      <c r="AJ9309" s="417"/>
      <c r="AK9309" s="417"/>
      <c r="AL9309" s="417"/>
      <c r="AM9309" s="417"/>
      <c r="AN9309" s="417"/>
      <c r="AO9309" s="417"/>
      <c r="AP9309" s="417">
        <v>41.082279556693237</v>
      </c>
      <c r="AQ9309" s="417"/>
      <c r="AR9309" s="417">
        <v>42.813231946009388</v>
      </c>
      <c r="AS9309" s="417"/>
      <c r="AT9309" s="417">
        <v>1930.1397999999999</v>
      </c>
      <c r="AU9309" s="417">
        <v>14110</v>
      </c>
      <c r="AV9309" s="417"/>
      <c r="AW9309" s="417">
        <v>177.0325</v>
      </c>
      <c r="AX9309" s="417">
        <v>103.57680000000001</v>
      </c>
      <c r="AY9309" s="417">
        <v>40</v>
      </c>
      <c r="AZ9309" s="417"/>
      <c r="BA9309" s="417">
        <v>18979.753499999999</v>
      </c>
    </row>
    <row r="9310" spans="1:53" hidden="1">
      <c r="A9310" s="417" t="s">
        <v>731</v>
      </c>
      <c r="B9310" s="417" t="s">
        <v>727</v>
      </c>
      <c r="C9310" s="374">
        <v>2045</v>
      </c>
      <c r="D9310" s="417" t="s">
        <v>708</v>
      </c>
      <c r="E9310" s="417" t="s">
        <v>704</v>
      </c>
      <c r="F9310" s="417" t="s">
        <v>716</v>
      </c>
      <c r="G9310" s="374"/>
      <c r="H9310" s="417">
        <v>5.56</v>
      </c>
      <c r="I9310" s="417" t="s">
        <v>269</v>
      </c>
      <c r="J9310" s="417"/>
      <c r="K9310" s="417"/>
      <c r="L9310" s="417">
        <v>17.112412937925363</v>
      </c>
      <c r="M9310" s="417">
        <v>857.03961528736909</v>
      </c>
      <c r="N9310" s="417">
        <v>1450.9522198901009</v>
      </c>
      <c r="O9310" s="417">
        <v>194345</v>
      </c>
      <c r="P9310" s="417"/>
      <c r="Q9310" s="417">
        <v>10000</v>
      </c>
      <c r="R9310" s="417"/>
      <c r="S9310" s="417">
        <v>7692.3308999999999</v>
      </c>
      <c r="T9310" s="417">
        <v>403.2</v>
      </c>
      <c r="U9310" s="417">
        <v>0</v>
      </c>
      <c r="V9310" s="417">
        <v>1314</v>
      </c>
      <c r="W9310" s="417">
        <v>1450</v>
      </c>
      <c r="X9310" s="417">
        <v>1887.9259999999999</v>
      </c>
      <c r="Y9310" s="417"/>
      <c r="Z9310" s="417"/>
      <c r="AA9310" s="417">
        <v>50.082920415504709</v>
      </c>
      <c r="AB9310" s="417">
        <v>84.78945810584257</v>
      </c>
      <c r="AC9310" s="417"/>
      <c r="AD9310" s="417"/>
      <c r="AE9310" s="417"/>
      <c r="AF9310" s="417"/>
      <c r="AG9310" s="417"/>
      <c r="AH9310" s="417"/>
      <c r="AI9310" s="417"/>
      <c r="AJ9310" s="417"/>
      <c r="AK9310" s="417"/>
      <c r="AL9310" s="417"/>
      <c r="AM9310" s="417"/>
      <c r="AN9310" s="417"/>
      <c r="AO9310" s="417"/>
      <c r="AP9310" s="417">
        <v>42.925410356130612</v>
      </c>
      <c r="AQ9310" s="417"/>
      <c r="AR9310" s="417">
        <v>44.962690972745797</v>
      </c>
      <c r="AS9310" s="417"/>
      <c r="AT9310" s="417">
        <v>1930.1397999999999</v>
      </c>
      <c r="AU9310" s="417">
        <v>14110</v>
      </c>
      <c r="AV9310" s="417"/>
      <c r="AW9310" s="417">
        <v>177.0325</v>
      </c>
      <c r="AX9310" s="417">
        <v>103.57680000000001</v>
      </c>
      <c r="AY9310" s="417">
        <v>40</v>
      </c>
      <c r="AZ9310" s="417"/>
      <c r="BA9310" s="417">
        <v>18979.753499999999</v>
      </c>
    </row>
    <row r="9311" spans="1:53" hidden="1">
      <c r="A9311" s="417" t="s">
        <v>731</v>
      </c>
      <c r="B9311" s="417" t="s">
        <v>727</v>
      </c>
      <c r="C9311" s="374">
        <v>2045</v>
      </c>
      <c r="D9311" s="417" t="s">
        <v>708</v>
      </c>
      <c r="E9311" s="417" t="s">
        <v>704</v>
      </c>
      <c r="F9311" s="417" t="s">
        <v>717</v>
      </c>
      <c r="G9311" s="374">
        <v>6</v>
      </c>
      <c r="H9311" s="417">
        <v>5.79</v>
      </c>
      <c r="I9311" s="417" t="s">
        <v>269</v>
      </c>
      <c r="J9311" s="417"/>
      <c r="K9311" s="417"/>
      <c r="L9311" s="417">
        <v>17.112412937925363</v>
      </c>
      <c r="M9311" s="417">
        <v>1035.6584467251071</v>
      </c>
      <c r="N9311" s="417">
        <v>1337.7269278464319</v>
      </c>
      <c r="O9311" s="417">
        <v>194345</v>
      </c>
      <c r="P9311" s="417"/>
      <c r="Q9311" s="417">
        <v>10000</v>
      </c>
      <c r="R9311" s="417"/>
      <c r="S9311" s="417">
        <v>7692.3308999999999</v>
      </c>
      <c r="T9311" s="417">
        <v>403.2</v>
      </c>
      <c r="U9311" s="417">
        <v>0</v>
      </c>
      <c r="V9311" s="417">
        <v>1332</v>
      </c>
      <c r="W9311" s="417">
        <v>1468</v>
      </c>
      <c r="X9311" s="417">
        <v>1909.9580000000001</v>
      </c>
      <c r="Y9311" s="417"/>
      <c r="Z9311" s="417"/>
      <c r="AA9311" s="417">
        <v>60.520889162850345</v>
      </c>
      <c r="AB9311" s="417">
        <v>78.172898976841324</v>
      </c>
      <c r="AC9311" s="417"/>
      <c r="AD9311" s="417"/>
      <c r="AE9311" s="417"/>
      <c r="AF9311" s="417"/>
      <c r="AG9311" s="417"/>
      <c r="AH9311" s="417"/>
      <c r="AI9311" s="417"/>
      <c r="AJ9311" s="417"/>
      <c r="AK9311" s="417"/>
      <c r="AL9311" s="417"/>
      <c r="AM9311" s="417"/>
      <c r="AN9311" s="417"/>
      <c r="AO9311" s="417"/>
      <c r="AP9311" s="417">
        <v>46.124451169685159</v>
      </c>
      <c r="AQ9311" s="417"/>
      <c r="AR9311" s="417">
        <v>47.038065095043763</v>
      </c>
      <c r="AS9311" s="417"/>
      <c r="AT9311" s="417">
        <v>1930.1397999999999</v>
      </c>
      <c r="AU9311" s="417">
        <v>14110</v>
      </c>
      <c r="AV9311" s="417"/>
      <c r="AW9311" s="417">
        <v>177.0325</v>
      </c>
      <c r="AX9311" s="417">
        <v>103.57680000000001</v>
      </c>
      <c r="AY9311" s="417">
        <v>40</v>
      </c>
      <c r="AZ9311" s="417"/>
      <c r="BA9311" s="417">
        <v>18920.041799999999</v>
      </c>
    </row>
    <row r="9312" spans="1:53" hidden="1">
      <c r="A9312" s="417" t="s">
        <v>731</v>
      </c>
      <c r="B9312" s="417" t="s">
        <v>727</v>
      </c>
      <c r="C9312" s="374">
        <v>2045</v>
      </c>
      <c r="D9312" s="417" t="s">
        <v>708</v>
      </c>
      <c r="E9312" s="417" t="s">
        <v>704</v>
      </c>
      <c r="F9312" s="417" t="s">
        <v>717</v>
      </c>
      <c r="G9312" s="374">
        <v>8</v>
      </c>
      <c r="H9312" s="417">
        <v>5.75</v>
      </c>
      <c r="I9312" s="417" t="s">
        <v>269</v>
      </c>
      <c r="J9312" s="417"/>
      <c r="K9312" s="417"/>
      <c r="L9312" s="417">
        <v>17.112412937925363</v>
      </c>
      <c r="M9312" s="417">
        <v>1046.9999358019793</v>
      </c>
      <c r="N9312" s="417">
        <v>1384.5710684865085</v>
      </c>
      <c r="O9312" s="417">
        <v>194345</v>
      </c>
      <c r="P9312" s="417"/>
      <c r="Q9312" s="417">
        <v>10000</v>
      </c>
      <c r="R9312" s="417"/>
      <c r="S9312" s="417">
        <v>7692.3308999999999</v>
      </c>
      <c r="T9312" s="417">
        <v>403.2</v>
      </c>
      <c r="U9312" s="417">
        <v>0</v>
      </c>
      <c r="V9312" s="417">
        <v>1352</v>
      </c>
      <c r="W9312" s="417">
        <v>1488</v>
      </c>
      <c r="X9312" s="417">
        <v>1934.4380000000001</v>
      </c>
      <c r="Y9312" s="417"/>
      <c r="Z9312" s="417"/>
      <c r="AA9312" s="417">
        <v>61.183653035953043</v>
      </c>
      <c r="AB9312" s="417">
        <v>80.910335293391299</v>
      </c>
      <c r="AC9312" s="417"/>
      <c r="AD9312" s="417"/>
      <c r="AE9312" s="417"/>
      <c r="AF9312" s="417"/>
      <c r="AG9312" s="417"/>
      <c r="AH9312" s="417"/>
      <c r="AI9312" s="417"/>
      <c r="AJ9312" s="417"/>
      <c r="AK9312" s="417"/>
      <c r="AL9312" s="417"/>
      <c r="AM9312" s="417"/>
      <c r="AN9312" s="417"/>
      <c r="AO9312" s="417"/>
      <c r="AP9312" s="417">
        <v>46.917172773203475</v>
      </c>
      <c r="AQ9312" s="417"/>
      <c r="AR9312" s="417">
        <v>47.95991308868313</v>
      </c>
      <c r="AS9312" s="417"/>
      <c r="AT9312" s="417">
        <v>1930.1397999999999</v>
      </c>
      <c r="AU9312" s="417">
        <v>14110</v>
      </c>
      <c r="AV9312" s="417"/>
      <c r="AW9312" s="417">
        <v>177.0325</v>
      </c>
      <c r="AX9312" s="417">
        <v>103.57680000000001</v>
      </c>
      <c r="AY9312" s="417">
        <v>40</v>
      </c>
      <c r="AZ9312" s="417"/>
      <c r="BA9312" s="417">
        <v>19105.7284</v>
      </c>
    </row>
    <row r="9313" spans="1:53" hidden="1">
      <c r="A9313" s="417" t="s">
        <v>731</v>
      </c>
      <c r="B9313" s="417" t="s">
        <v>727</v>
      </c>
      <c r="C9313" s="374">
        <v>2045</v>
      </c>
      <c r="D9313" s="417" t="s">
        <v>708</v>
      </c>
      <c r="E9313" s="417" t="s">
        <v>704</v>
      </c>
      <c r="F9313" s="417" t="s">
        <v>718</v>
      </c>
      <c r="G9313" s="374">
        <v>5</v>
      </c>
      <c r="H9313" s="417">
        <v>7.34</v>
      </c>
      <c r="I9313" s="417" t="s">
        <v>269</v>
      </c>
      <c r="J9313" s="417"/>
      <c r="K9313" s="417"/>
      <c r="L9313" s="417">
        <v>17.112412937925363</v>
      </c>
      <c r="M9313" s="417">
        <v>974.99855950321648</v>
      </c>
      <c r="N9313" s="417">
        <v>1333.2957544791577</v>
      </c>
      <c r="O9313" s="417">
        <v>194345</v>
      </c>
      <c r="P9313" s="417"/>
      <c r="Q9313" s="417">
        <v>10000</v>
      </c>
      <c r="R9313" s="417"/>
      <c r="S9313" s="417">
        <v>7692.3308999999999</v>
      </c>
      <c r="T9313" s="417">
        <v>403.2</v>
      </c>
      <c r="U9313" s="417">
        <v>0</v>
      </c>
      <c r="V9313" s="417">
        <v>1291</v>
      </c>
      <c r="W9313" s="417">
        <v>1427</v>
      </c>
      <c r="X9313" s="417">
        <v>1859.7739999999999</v>
      </c>
      <c r="Y9313" s="417"/>
      <c r="Z9313" s="417"/>
      <c r="AA9313" s="417">
        <v>56.976100509027411</v>
      </c>
      <c r="AB9313" s="417">
        <v>77.91395400027092</v>
      </c>
      <c r="AC9313" s="417"/>
      <c r="AD9313" s="417"/>
      <c r="AE9313" s="417"/>
      <c r="AF9313" s="417"/>
      <c r="AG9313" s="417"/>
      <c r="AH9313" s="417"/>
      <c r="AI9313" s="417"/>
      <c r="AJ9313" s="417"/>
      <c r="AK9313" s="417"/>
      <c r="AL9313" s="417"/>
      <c r="AM9313" s="417"/>
      <c r="AN9313" s="417"/>
      <c r="AO9313" s="417"/>
      <c r="AP9313" s="417">
        <v>44.720399482773708</v>
      </c>
      <c r="AQ9313" s="417"/>
      <c r="AR9313" s="417">
        <v>45.864075322622433</v>
      </c>
      <c r="AS9313" s="417"/>
      <c r="AT9313" s="417">
        <v>1930.1397999999999</v>
      </c>
      <c r="AU9313" s="417">
        <v>14110</v>
      </c>
      <c r="AV9313" s="417"/>
      <c r="AW9313" s="417">
        <v>177.0325</v>
      </c>
      <c r="AX9313" s="417">
        <v>103.57680000000001</v>
      </c>
      <c r="AY9313" s="417">
        <v>40</v>
      </c>
      <c r="AZ9313" s="417"/>
      <c r="BA9313" s="417">
        <v>18475.5681</v>
      </c>
    </row>
    <row r="9314" spans="1:53" hidden="1">
      <c r="A9314" s="417" t="s">
        <v>731</v>
      </c>
      <c r="B9314" s="417" t="s">
        <v>727</v>
      </c>
      <c r="C9314" s="374">
        <v>2045</v>
      </c>
      <c r="D9314" s="417" t="s">
        <v>708</v>
      </c>
      <c r="E9314" s="417" t="s">
        <v>704</v>
      </c>
      <c r="F9314" s="417" t="s">
        <v>718</v>
      </c>
      <c r="G9314" s="374">
        <v>6</v>
      </c>
      <c r="H9314" s="417">
        <v>7.18</v>
      </c>
      <c r="I9314" s="417" t="s">
        <v>269</v>
      </c>
      <c r="J9314" s="417"/>
      <c r="K9314" s="417"/>
      <c r="L9314" s="417">
        <v>17.112412937925363</v>
      </c>
      <c r="M9314" s="417">
        <v>1008.7683399406351</v>
      </c>
      <c r="N9314" s="417">
        <v>1357.4418431124809</v>
      </c>
      <c r="O9314" s="417">
        <v>194345</v>
      </c>
      <c r="P9314" s="417"/>
      <c r="Q9314" s="417">
        <v>10000</v>
      </c>
      <c r="R9314" s="417"/>
      <c r="S9314" s="417">
        <v>7692.3308999999999</v>
      </c>
      <c r="T9314" s="417">
        <v>403.2</v>
      </c>
      <c r="U9314" s="417">
        <v>0</v>
      </c>
      <c r="V9314" s="417">
        <v>1307</v>
      </c>
      <c r="W9314" s="417">
        <v>1443</v>
      </c>
      <c r="X9314" s="417">
        <v>1879.3579999999999</v>
      </c>
      <c r="Y9314" s="417"/>
      <c r="Z9314" s="417"/>
      <c r="AA9314" s="417">
        <v>58.949508967549136</v>
      </c>
      <c r="AB9314" s="417">
        <v>79.324981698171399</v>
      </c>
      <c r="AC9314" s="417"/>
      <c r="AD9314" s="417"/>
      <c r="AE9314" s="417"/>
      <c r="AF9314" s="417"/>
      <c r="AG9314" s="417"/>
      <c r="AH9314" s="417"/>
      <c r="AI9314" s="417"/>
      <c r="AJ9314" s="417"/>
      <c r="AK9314" s="417"/>
      <c r="AL9314" s="417"/>
      <c r="AM9314" s="417"/>
      <c r="AN9314" s="417"/>
      <c r="AO9314" s="417"/>
      <c r="AP9314" s="417">
        <v>45.759722338892232</v>
      </c>
      <c r="AQ9314" s="417"/>
      <c r="AR9314" s="417">
        <v>46.855950614347073</v>
      </c>
      <c r="AS9314" s="417"/>
      <c r="AT9314" s="417">
        <v>1930.1397999999999</v>
      </c>
      <c r="AU9314" s="417">
        <v>14110</v>
      </c>
      <c r="AV9314" s="417"/>
      <c r="AW9314" s="417">
        <v>177.0325</v>
      </c>
      <c r="AX9314" s="417">
        <v>103.57680000000001</v>
      </c>
      <c r="AY9314" s="417">
        <v>40</v>
      </c>
      <c r="AZ9314" s="417"/>
      <c r="BA9314" s="417">
        <v>18523.981500000002</v>
      </c>
    </row>
    <row r="9315" spans="1:53" hidden="1">
      <c r="A9315" s="417" t="s">
        <v>731</v>
      </c>
      <c r="B9315" s="417" t="s">
        <v>727</v>
      </c>
      <c r="C9315" s="374">
        <v>2045</v>
      </c>
      <c r="D9315" s="417" t="s">
        <v>708</v>
      </c>
      <c r="E9315" s="417" t="s">
        <v>704</v>
      </c>
      <c r="F9315" s="417" t="s">
        <v>718</v>
      </c>
      <c r="G9315" s="374">
        <v>7</v>
      </c>
      <c r="H9315" s="417">
        <v>7.25</v>
      </c>
      <c r="I9315" s="417" t="s">
        <v>269</v>
      </c>
      <c r="J9315" s="417"/>
      <c r="K9315" s="417"/>
      <c r="L9315" s="417">
        <v>17.112412937925363</v>
      </c>
      <c r="M9315" s="417">
        <v>1031.9940910179034</v>
      </c>
      <c r="N9315" s="417">
        <v>1428.9064408382012</v>
      </c>
      <c r="O9315" s="417">
        <v>194345</v>
      </c>
      <c r="P9315" s="417"/>
      <c r="Q9315" s="417">
        <v>10000</v>
      </c>
      <c r="R9315" s="417"/>
      <c r="S9315" s="417">
        <v>7692.3308999999999</v>
      </c>
      <c r="T9315" s="417">
        <v>403.2</v>
      </c>
      <c r="U9315" s="417">
        <v>0</v>
      </c>
      <c r="V9315" s="417">
        <v>1336</v>
      </c>
      <c r="W9315" s="417">
        <v>1472</v>
      </c>
      <c r="X9315" s="417">
        <v>1914.854</v>
      </c>
      <c r="Y9315" s="417"/>
      <c r="Z9315" s="417"/>
      <c r="AA9315" s="417">
        <v>60.306754796148468</v>
      </c>
      <c r="AB9315" s="417">
        <v>83.501166435236556</v>
      </c>
      <c r="AC9315" s="417"/>
      <c r="AD9315" s="417"/>
      <c r="AE9315" s="417"/>
      <c r="AF9315" s="417"/>
      <c r="AG9315" s="417"/>
      <c r="AH9315" s="417"/>
      <c r="AI9315" s="417"/>
      <c r="AJ9315" s="417"/>
      <c r="AK9315" s="417"/>
      <c r="AL9315" s="417"/>
      <c r="AM9315" s="417"/>
      <c r="AN9315" s="417"/>
      <c r="AO9315" s="417"/>
      <c r="AP9315" s="417">
        <v>47.07564238667328</v>
      </c>
      <c r="AQ9315" s="417"/>
      <c r="AR9315" s="417">
        <v>48.341071913167582</v>
      </c>
      <c r="AS9315" s="417"/>
      <c r="AT9315" s="417">
        <v>1930.1397999999999</v>
      </c>
      <c r="AU9315" s="417">
        <v>14110</v>
      </c>
      <c r="AV9315" s="417"/>
      <c r="AW9315" s="417">
        <v>177.0325</v>
      </c>
      <c r="AX9315" s="417">
        <v>103.57680000000001</v>
      </c>
      <c r="AY9315" s="417">
        <v>40</v>
      </c>
      <c r="AZ9315" s="417"/>
      <c r="BA9315" s="417">
        <v>18572.394899999999</v>
      </c>
    </row>
    <row r="9316" spans="1:53" hidden="1">
      <c r="A9316" s="417" t="s">
        <v>731</v>
      </c>
      <c r="B9316" s="417" t="s">
        <v>727</v>
      </c>
      <c r="C9316" s="374">
        <v>2045</v>
      </c>
      <c r="D9316" s="417" t="s">
        <v>708</v>
      </c>
      <c r="E9316" s="417" t="s">
        <v>705</v>
      </c>
      <c r="F9316" s="417" t="s">
        <v>712</v>
      </c>
      <c r="G9316" s="374">
        <v>5</v>
      </c>
      <c r="H9316" s="417">
        <v>6.78</v>
      </c>
      <c r="I9316" s="417" t="s">
        <v>269</v>
      </c>
      <c r="J9316" s="417"/>
      <c r="K9316" s="417"/>
      <c r="L9316" s="417">
        <v>19.964481769129002</v>
      </c>
      <c r="M9316" s="417">
        <v>960.64773276257938</v>
      </c>
      <c r="N9316" s="417">
        <v>1355.9523885606709</v>
      </c>
      <c r="O9316" s="417">
        <v>176140</v>
      </c>
      <c r="P9316" s="417"/>
      <c r="Q9316" s="417">
        <v>10000</v>
      </c>
      <c r="R9316" s="417"/>
      <c r="S9316" s="417">
        <v>7692.3308999999999</v>
      </c>
      <c r="T9316" s="417">
        <v>403.2</v>
      </c>
      <c r="U9316" s="417">
        <v>0</v>
      </c>
      <c r="V9316" s="417">
        <v>1424</v>
      </c>
      <c r="W9316" s="417">
        <v>1560</v>
      </c>
      <c r="X9316" s="417">
        <v>2022.566</v>
      </c>
      <c r="Y9316" s="417"/>
      <c r="Z9316" s="417"/>
      <c r="AA9316" s="417">
        <v>48.11783968484297</v>
      </c>
      <c r="AB9316" s="417">
        <v>67.918236235683125</v>
      </c>
      <c r="AC9316" s="417"/>
      <c r="AD9316" s="417"/>
      <c r="AE9316" s="417"/>
      <c r="AF9316" s="417"/>
      <c r="AG9316" s="417"/>
      <c r="AH9316" s="417"/>
      <c r="AI9316" s="417"/>
      <c r="AJ9316" s="417"/>
      <c r="AK9316" s="417"/>
      <c r="AL9316" s="417"/>
      <c r="AM9316" s="417"/>
      <c r="AN9316" s="417"/>
      <c r="AO9316" s="417"/>
      <c r="AP9316" s="417">
        <v>39.180169598644888</v>
      </c>
      <c r="AQ9316" s="417"/>
      <c r="AR9316" s="417">
        <v>40.307741254972747</v>
      </c>
      <c r="AS9316" s="417"/>
      <c r="AT9316" s="417">
        <v>1872.5446999999999</v>
      </c>
      <c r="AU9316" s="417">
        <v>15675</v>
      </c>
      <c r="AV9316" s="417"/>
      <c r="AW9316" s="417">
        <v>177.0325</v>
      </c>
      <c r="AX9316" s="417">
        <v>103.57680000000001</v>
      </c>
      <c r="AY9316" s="417">
        <v>40</v>
      </c>
      <c r="AZ9316" s="417"/>
      <c r="BA9316" s="417">
        <v>20559.839899999999</v>
      </c>
    </row>
    <row r="9317" spans="1:53" hidden="1">
      <c r="A9317" s="417" t="s">
        <v>731</v>
      </c>
      <c r="B9317" s="417" t="s">
        <v>727</v>
      </c>
      <c r="C9317" s="374">
        <v>2045</v>
      </c>
      <c r="D9317" s="417" t="s">
        <v>708</v>
      </c>
      <c r="E9317" s="417" t="s">
        <v>705</v>
      </c>
      <c r="F9317" s="417" t="s">
        <v>712</v>
      </c>
      <c r="G9317" s="374">
        <v>6</v>
      </c>
      <c r="H9317" s="417">
        <v>6.93</v>
      </c>
      <c r="I9317" s="417" t="s">
        <v>269</v>
      </c>
      <c r="J9317" s="417"/>
      <c r="K9317" s="417"/>
      <c r="L9317" s="417">
        <v>19.964481769129002</v>
      </c>
      <c r="M9317" s="417">
        <v>1038.3721723118956</v>
      </c>
      <c r="N9317" s="417">
        <v>1361.8509112184088</v>
      </c>
      <c r="O9317" s="417">
        <v>176140</v>
      </c>
      <c r="P9317" s="417"/>
      <c r="Q9317" s="417">
        <v>10000</v>
      </c>
      <c r="R9317" s="417"/>
      <c r="S9317" s="417">
        <v>7692.3308999999999</v>
      </c>
      <c r="T9317" s="417">
        <v>403.2</v>
      </c>
      <c r="U9317" s="417">
        <v>0</v>
      </c>
      <c r="V9317" s="417">
        <v>1423</v>
      </c>
      <c r="W9317" s="417">
        <v>1559</v>
      </c>
      <c r="X9317" s="417">
        <v>2021.3420000000001</v>
      </c>
      <c r="Y9317" s="417"/>
      <c r="Z9317" s="417"/>
      <c r="AA9317" s="417">
        <v>52.010975528793978</v>
      </c>
      <c r="AB9317" s="417">
        <v>68.213687063226587</v>
      </c>
      <c r="AC9317" s="417"/>
      <c r="AD9317" s="417"/>
      <c r="AE9317" s="417"/>
      <c r="AF9317" s="417"/>
      <c r="AG9317" s="417"/>
      <c r="AH9317" s="417"/>
      <c r="AI9317" s="417"/>
      <c r="AJ9317" s="417"/>
      <c r="AK9317" s="417"/>
      <c r="AL9317" s="417"/>
      <c r="AM9317" s="417"/>
      <c r="AN9317" s="417"/>
      <c r="AO9317" s="417"/>
      <c r="AP9317" s="417">
        <v>40.827312248536671</v>
      </c>
      <c r="AQ9317" s="417"/>
      <c r="AR9317" s="417">
        <v>41.690857299741928</v>
      </c>
      <c r="AS9317" s="417"/>
      <c r="AT9317" s="417">
        <v>1872.5446999999999</v>
      </c>
      <c r="AU9317" s="417">
        <v>15675</v>
      </c>
      <c r="AV9317" s="417"/>
      <c r="AW9317" s="417">
        <v>177.0325</v>
      </c>
      <c r="AX9317" s="417">
        <v>103.57680000000001</v>
      </c>
      <c r="AY9317" s="417">
        <v>40</v>
      </c>
      <c r="AZ9317" s="417"/>
      <c r="BA9317" s="417">
        <v>20610.139500000001</v>
      </c>
    </row>
    <row r="9318" spans="1:53" hidden="1">
      <c r="A9318" s="417" t="s">
        <v>731</v>
      </c>
      <c r="B9318" s="417" t="s">
        <v>727</v>
      </c>
      <c r="C9318" s="374">
        <v>2045</v>
      </c>
      <c r="D9318" s="417" t="s">
        <v>708</v>
      </c>
      <c r="E9318" s="417" t="s">
        <v>705</v>
      </c>
      <c r="F9318" s="417" t="s">
        <v>712</v>
      </c>
      <c r="G9318" s="374">
        <v>8</v>
      </c>
      <c r="H9318" s="417">
        <v>6.82</v>
      </c>
      <c r="I9318" s="417" t="s">
        <v>269</v>
      </c>
      <c r="J9318" s="417"/>
      <c r="K9318" s="417"/>
      <c r="L9318" s="417">
        <v>19.964481769129002</v>
      </c>
      <c r="M9318" s="417">
        <v>1109.3107606688359</v>
      </c>
      <c r="N9318" s="417">
        <v>1474.2518168032259</v>
      </c>
      <c r="O9318" s="417">
        <v>176140</v>
      </c>
      <c r="P9318" s="417"/>
      <c r="Q9318" s="417">
        <v>10000</v>
      </c>
      <c r="R9318" s="417"/>
      <c r="S9318" s="417">
        <v>7692.3308999999999</v>
      </c>
      <c r="T9318" s="417">
        <v>403.2</v>
      </c>
      <c r="U9318" s="417">
        <v>0</v>
      </c>
      <c r="V9318" s="417">
        <v>1440</v>
      </c>
      <c r="W9318" s="417">
        <v>1576</v>
      </c>
      <c r="X9318" s="417">
        <v>2042.15</v>
      </c>
      <c r="Y9318" s="417"/>
      <c r="Z9318" s="417"/>
      <c r="AA9318" s="417">
        <v>55.564215187427443</v>
      </c>
      <c r="AB9318" s="417">
        <v>73.843730804451013</v>
      </c>
      <c r="AC9318" s="417"/>
      <c r="AD9318" s="417"/>
      <c r="AE9318" s="417"/>
      <c r="AF9318" s="417"/>
      <c r="AG9318" s="417"/>
      <c r="AH9318" s="417"/>
      <c r="AI9318" s="417"/>
      <c r="AJ9318" s="417"/>
      <c r="AK9318" s="417"/>
      <c r="AL9318" s="417"/>
      <c r="AM9318" s="417"/>
      <c r="AN9318" s="417"/>
      <c r="AO9318" s="417"/>
      <c r="AP9318" s="417">
        <v>43.369237599273099</v>
      </c>
      <c r="AQ9318" s="417"/>
      <c r="AR9318" s="417">
        <v>44.349783586498646</v>
      </c>
      <c r="AS9318" s="417"/>
      <c r="AT9318" s="417">
        <v>1872.5446999999999</v>
      </c>
      <c r="AU9318" s="417">
        <v>15675</v>
      </c>
      <c r="AV9318" s="417"/>
      <c r="AW9318" s="417">
        <v>177.0325</v>
      </c>
      <c r="AX9318" s="417">
        <v>103.57680000000001</v>
      </c>
      <c r="AY9318" s="417">
        <v>40</v>
      </c>
      <c r="AZ9318" s="417"/>
      <c r="BA9318" s="417">
        <v>20710.738700000002</v>
      </c>
    </row>
    <row r="9319" spans="1:53" hidden="1">
      <c r="A9319" s="417" t="s">
        <v>731</v>
      </c>
      <c r="B9319" s="417" t="s">
        <v>727</v>
      </c>
      <c r="C9319" s="374">
        <v>2045</v>
      </c>
      <c r="D9319" s="417" t="s">
        <v>708</v>
      </c>
      <c r="E9319" s="417" t="s">
        <v>705</v>
      </c>
      <c r="F9319" s="417" t="s">
        <v>713</v>
      </c>
      <c r="G9319" s="374">
        <v>6</v>
      </c>
      <c r="H9319" s="417">
        <v>6.7</v>
      </c>
      <c r="I9319" s="417" t="s">
        <v>269</v>
      </c>
      <c r="J9319" s="417"/>
      <c r="K9319" s="417"/>
      <c r="L9319" s="417">
        <v>19.964481769129002</v>
      </c>
      <c r="M9319" s="417">
        <v>1129.4548216714329</v>
      </c>
      <c r="N9319" s="417">
        <v>1476.5696041453059</v>
      </c>
      <c r="O9319" s="417">
        <v>176140</v>
      </c>
      <c r="P9319" s="417"/>
      <c r="Q9319" s="417">
        <v>10000</v>
      </c>
      <c r="R9319" s="417"/>
      <c r="S9319" s="417">
        <v>7692.3308999999999</v>
      </c>
      <c r="T9319" s="417">
        <v>403.2</v>
      </c>
      <c r="U9319" s="417">
        <v>0</v>
      </c>
      <c r="V9319" s="417">
        <v>1423</v>
      </c>
      <c r="W9319" s="417">
        <v>1559</v>
      </c>
      <c r="X9319" s="417">
        <v>2021.3420000000001</v>
      </c>
      <c r="Y9319" s="417"/>
      <c r="Z9319" s="417"/>
      <c r="AA9319" s="417">
        <v>56.573210123726547</v>
      </c>
      <c r="AB9319" s="417">
        <v>73.9598263470169</v>
      </c>
      <c r="AC9319" s="417"/>
      <c r="AD9319" s="417"/>
      <c r="AE9319" s="417"/>
      <c r="AF9319" s="417"/>
      <c r="AG9319" s="417"/>
      <c r="AH9319" s="417"/>
      <c r="AI9319" s="417"/>
      <c r="AJ9319" s="417"/>
      <c r="AK9319" s="417"/>
      <c r="AL9319" s="417"/>
      <c r="AM9319" s="417"/>
      <c r="AN9319" s="417"/>
      <c r="AO9319" s="417"/>
      <c r="AP9319" s="417">
        <v>43.781629133153288</v>
      </c>
      <c r="AQ9319" s="417"/>
      <c r="AR9319" s="417">
        <v>44.698293143612233</v>
      </c>
      <c r="AS9319" s="417"/>
      <c r="AT9319" s="417">
        <v>1872.5446999999999</v>
      </c>
      <c r="AU9319" s="417">
        <v>15675</v>
      </c>
      <c r="AV9319" s="417"/>
      <c r="AW9319" s="417">
        <v>177.0325</v>
      </c>
      <c r="AX9319" s="417">
        <v>103.57680000000001</v>
      </c>
      <c r="AY9319" s="417">
        <v>40</v>
      </c>
      <c r="AZ9319" s="417"/>
      <c r="BA9319" s="417">
        <v>20610.139500000001</v>
      </c>
    </row>
    <row r="9320" spans="1:53" hidden="1">
      <c r="A9320" s="417" t="s">
        <v>731</v>
      </c>
      <c r="B9320" s="417" t="s">
        <v>727</v>
      </c>
      <c r="C9320" s="374">
        <v>2045</v>
      </c>
      <c r="D9320" s="417" t="s">
        <v>708</v>
      </c>
      <c r="E9320" s="417" t="s">
        <v>705</v>
      </c>
      <c r="F9320" s="417" t="s">
        <v>713</v>
      </c>
      <c r="G9320" s="374">
        <v>7</v>
      </c>
      <c r="H9320" s="417">
        <v>6.99</v>
      </c>
      <c r="I9320" s="417" t="s">
        <v>269</v>
      </c>
      <c r="J9320" s="417"/>
      <c r="K9320" s="417"/>
      <c r="L9320" s="417">
        <v>19.964481769129002</v>
      </c>
      <c r="M9320" s="417">
        <v>1060.4612059218905</v>
      </c>
      <c r="N9320" s="417">
        <v>1412.2261253648853</v>
      </c>
      <c r="O9320" s="417">
        <v>176140</v>
      </c>
      <c r="P9320" s="417"/>
      <c r="Q9320" s="417">
        <v>10000</v>
      </c>
      <c r="R9320" s="417"/>
      <c r="S9320" s="417">
        <v>7692.3308999999999</v>
      </c>
      <c r="T9320" s="417">
        <v>403.2</v>
      </c>
      <c r="U9320" s="417">
        <v>0</v>
      </c>
      <c r="V9320" s="417">
        <v>1431</v>
      </c>
      <c r="W9320" s="417">
        <v>1567</v>
      </c>
      <c r="X9320" s="417">
        <v>2031.134</v>
      </c>
      <c r="Y9320" s="417"/>
      <c r="Z9320" s="417"/>
      <c r="AA9320" s="417">
        <v>53.117392107722736</v>
      </c>
      <c r="AB9320" s="417">
        <v>70.736928825760216</v>
      </c>
      <c r="AC9320" s="417"/>
      <c r="AD9320" s="417"/>
      <c r="AE9320" s="417"/>
      <c r="AF9320" s="417"/>
      <c r="AG9320" s="417"/>
      <c r="AH9320" s="417"/>
      <c r="AI9320" s="417"/>
      <c r="AJ9320" s="417"/>
      <c r="AK9320" s="417"/>
      <c r="AL9320" s="417"/>
      <c r="AM9320" s="417"/>
      <c r="AN9320" s="417"/>
      <c r="AO9320" s="417"/>
      <c r="AP9320" s="417">
        <v>41.782861949855992</v>
      </c>
      <c r="AQ9320" s="417"/>
      <c r="AR9320" s="417">
        <v>42.734229626311809</v>
      </c>
      <c r="AS9320" s="417"/>
      <c r="AT9320" s="417">
        <v>1872.5446999999999</v>
      </c>
      <c r="AU9320" s="417">
        <v>15675</v>
      </c>
      <c r="AV9320" s="417"/>
      <c r="AW9320" s="417">
        <v>177.0325</v>
      </c>
      <c r="AX9320" s="417">
        <v>103.57680000000001</v>
      </c>
      <c r="AY9320" s="417">
        <v>40</v>
      </c>
      <c r="AZ9320" s="417"/>
      <c r="BA9320" s="417">
        <v>20660.4391</v>
      </c>
    </row>
    <row r="9321" spans="1:53" hidden="1">
      <c r="A9321" s="417" t="s">
        <v>731</v>
      </c>
      <c r="B9321" s="417" t="s">
        <v>727</v>
      </c>
      <c r="C9321" s="374">
        <v>2045</v>
      </c>
      <c r="D9321" s="417" t="s">
        <v>708</v>
      </c>
      <c r="E9321" s="417" t="s">
        <v>705</v>
      </c>
      <c r="F9321" s="417" t="s">
        <v>713</v>
      </c>
      <c r="G9321" s="374">
        <v>8</v>
      </c>
      <c r="H9321" s="417">
        <v>6.64</v>
      </c>
      <c r="I9321" s="417" t="s">
        <v>269</v>
      </c>
      <c r="J9321" s="417"/>
      <c r="K9321" s="417"/>
      <c r="L9321" s="417">
        <v>19.964481769129002</v>
      </c>
      <c r="M9321" s="417">
        <v>1130.4336227012627</v>
      </c>
      <c r="N9321" s="417">
        <v>1489.9214138153802</v>
      </c>
      <c r="O9321" s="417">
        <v>176140</v>
      </c>
      <c r="P9321" s="417"/>
      <c r="Q9321" s="417">
        <v>10000</v>
      </c>
      <c r="R9321" s="417"/>
      <c r="S9321" s="417">
        <v>7692.3308999999999</v>
      </c>
      <c r="T9321" s="417">
        <v>403.2</v>
      </c>
      <c r="U9321" s="417">
        <v>0</v>
      </c>
      <c r="V9321" s="417">
        <v>1440</v>
      </c>
      <c r="W9321" s="417">
        <v>1576</v>
      </c>
      <c r="X9321" s="417">
        <v>2042.15</v>
      </c>
      <c r="Y9321" s="417"/>
      <c r="Z9321" s="417"/>
      <c r="AA9321" s="417">
        <v>56.622237243065364</v>
      </c>
      <c r="AB9321" s="417">
        <v>74.628604521675811</v>
      </c>
      <c r="AC9321" s="417"/>
      <c r="AD9321" s="417"/>
      <c r="AE9321" s="417"/>
      <c r="AF9321" s="417"/>
      <c r="AG9321" s="417"/>
      <c r="AH9321" s="417"/>
      <c r="AI9321" s="417"/>
      <c r="AJ9321" s="417"/>
      <c r="AK9321" s="417"/>
      <c r="AL9321" s="417"/>
      <c r="AM9321" s="417"/>
      <c r="AN9321" s="417"/>
      <c r="AO9321" s="417"/>
      <c r="AP9321" s="417">
        <v>43.936185968576702</v>
      </c>
      <c r="AQ9321" s="417"/>
      <c r="AR9321" s="417">
        <v>44.893015713363766</v>
      </c>
      <c r="AS9321" s="417"/>
      <c r="AT9321" s="417">
        <v>1872.5446999999999</v>
      </c>
      <c r="AU9321" s="417">
        <v>15675</v>
      </c>
      <c r="AV9321" s="417"/>
      <c r="AW9321" s="417">
        <v>177.0325</v>
      </c>
      <c r="AX9321" s="417">
        <v>103.57680000000001</v>
      </c>
      <c r="AY9321" s="417">
        <v>40</v>
      </c>
      <c r="AZ9321" s="417"/>
      <c r="BA9321" s="417">
        <v>20710.738700000002</v>
      </c>
    </row>
    <row r="9322" spans="1:53" hidden="1">
      <c r="A9322" s="417" t="s">
        <v>731</v>
      </c>
      <c r="B9322" s="417" t="s">
        <v>727</v>
      </c>
      <c r="C9322" s="374">
        <v>2045</v>
      </c>
      <c r="D9322" s="417" t="s">
        <v>708</v>
      </c>
      <c r="E9322" s="417" t="s">
        <v>705</v>
      </c>
      <c r="F9322" s="417" t="s">
        <v>713</v>
      </c>
      <c r="G9322" s="374">
        <v>9</v>
      </c>
      <c r="H9322" s="417">
        <v>6.93</v>
      </c>
      <c r="I9322" s="417" t="s">
        <v>269</v>
      </c>
      <c r="J9322" s="417"/>
      <c r="K9322" s="417"/>
      <c r="L9322" s="417">
        <v>19.964481769129002</v>
      </c>
      <c r="M9322" s="417">
        <v>1110.9378547582958</v>
      </c>
      <c r="N9322" s="417">
        <v>1490.7254728622315</v>
      </c>
      <c r="O9322" s="417">
        <v>176140</v>
      </c>
      <c r="P9322" s="417"/>
      <c r="Q9322" s="417">
        <v>10000</v>
      </c>
      <c r="R9322" s="417"/>
      <c r="S9322" s="417">
        <v>7692.3308999999999</v>
      </c>
      <c r="T9322" s="417">
        <v>403.2</v>
      </c>
      <c r="U9322" s="417">
        <v>0</v>
      </c>
      <c r="V9322" s="417">
        <v>1450</v>
      </c>
      <c r="W9322" s="417">
        <v>1586</v>
      </c>
      <c r="X9322" s="417">
        <v>2054.39</v>
      </c>
      <c r="Y9322" s="417"/>
      <c r="Z9322" s="417"/>
      <c r="AA9322" s="417">
        <v>55.64571462773074</v>
      </c>
      <c r="AB9322" s="417">
        <v>74.66887899794223</v>
      </c>
      <c r="AC9322" s="417"/>
      <c r="AD9322" s="417"/>
      <c r="AE9322" s="417"/>
      <c r="AF9322" s="417"/>
      <c r="AG9322" s="417"/>
      <c r="AH9322" s="417"/>
      <c r="AI9322" s="417"/>
      <c r="AJ9322" s="417"/>
      <c r="AK9322" s="417"/>
      <c r="AL9322" s="417"/>
      <c r="AM9322" s="417"/>
      <c r="AN9322" s="417"/>
      <c r="AO9322" s="417"/>
      <c r="AP9322" s="417">
        <v>43.565724583411921</v>
      </c>
      <c r="AQ9322" s="417"/>
      <c r="AR9322" s="417">
        <v>44.594175073932561</v>
      </c>
      <c r="AS9322" s="417"/>
      <c r="AT9322" s="417">
        <v>1872.5446999999999</v>
      </c>
      <c r="AU9322" s="417">
        <v>15675</v>
      </c>
      <c r="AV9322" s="417"/>
      <c r="AW9322" s="417">
        <v>177.0325</v>
      </c>
      <c r="AX9322" s="417">
        <v>103.57680000000001</v>
      </c>
      <c r="AY9322" s="417">
        <v>40</v>
      </c>
      <c r="AZ9322" s="417"/>
      <c r="BA9322" s="417">
        <v>20761.038400000001</v>
      </c>
    </row>
    <row r="9323" spans="1:53" hidden="1">
      <c r="A9323" s="417" t="s">
        <v>731</v>
      </c>
      <c r="B9323" s="417" t="s">
        <v>727</v>
      </c>
      <c r="C9323" s="374">
        <v>2045</v>
      </c>
      <c r="D9323" s="417" t="s">
        <v>708</v>
      </c>
      <c r="E9323" s="417" t="s">
        <v>705</v>
      </c>
      <c r="F9323" s="417" t="s">
        <v>713</v>
      </c>
      <c r="G9323" s="374">
        <v>10</v>
      </c>
      <c r="H9323" s="417">
        <v>6.65</v>
      </c>
      <c r="I9323" s="417" t="s">
        <v>269</v>
      </c>
      <c r="J9323" s="417"/>
      <c r="K9323" s="417"/>
      <c r="L9323" s="417">
        <v>19.964481769129002</v>
      </c>
      <c r="M9323" s="417">
        <v>1139.8175470432091</v>
      </c>
      <c r="N9323" s="417">
        <v>1526.0413077028845</v>
      </c>
      <c r="O9323" s="417">
        <v>176140</v>
      </c>
      <c r="P9323" s="417"/>
      <c r="Q9323" s="417">
        <v>10000</v>
      </c>
      <c r="R9323" s="417"/>
      <c r="S9323" s="417">
        <v>7692.3308999999999</v>
      </c>
      <c r="T9323" s="417">
        <v>403.2</v>
      </c>
      <c r="U9323" s="417">
        <v>0</v>
      </c>
      <c r="V9323" s="417">
        <v>1415</v>
      </c>
      <c r="W9323" s="417">
        <v>1551</v>
      </c>
      <c r="X9323" s="417">
        <v>2011.55</v>
      </c>
      <c r="Y9323" s="417"/>
      <c r="Z9323" s="417"/>
      <c r="AA9323" s="417">
        <v>57.092268193746904</v>
      </c>
      <c r="AB9323" s="417">
        <v>76.437812209611934</v>
      </c>
      <c r="AC9323" s="417"/>
      <c r="AD9323" s="417"/>
      <c r="AE9323" s="417"/>
      <c r="AF9323" s="417"/>
      <c r="AG9323" s="417"/>
      <c r="AH9323" s="417"/>
      <c r="AI9323" s="417"/>
      <c r="AJ9323" s="417"/>
      <c r="AK9323" s="417"/>
      <c r="AL9323" s="417"/>
      <c r="AM9323" s="417"/>
      <c r="AN9323" s="417"/>
      <c r="AO9323" s="417"/>
      <c r="AP9323" s="417">
        <v>44.478529693618199</v>
      </c>
      <c r="AQ9323" s="417"/>
      <c r="AR9323" s="417">
        <v>45.519453856457375</v>
      </c>
      <c r="AS9323" s="417"/>
      <c r="AT9323" s="417">
        <v>1872.5446999999999</v>
      </c>
      <c r="AU9323" s="417">
        <v>15675</v>
      </c>
      <c r="AV9323" s="417"/>
      <c r="AW9323" s="417">
        <v>177.0325</v>
      </c>
      <c r="AX9323" s="417">
        <v>103.57680000000001</v>
      </c>
      <c r="AY9323" s="417">
        <v>40</v>
      </c>
      <c r="AZ9323" s="417"/>
      <c r="BA9323" s="417">
        <v>20710.738700000002</v>
      </c>
    </row>
    <row r="9324" spans="1:53" hidden="1">
      <c r="A9324" s="417" t="s">
        <v>731</v>
      </c>
      <c r="B9324" s="417" t="s">
        <v>727</v>
      </c>
      <c r="C9324" s="374">
        <v>2045</v>
      </c>
      <c r="D9324" s="417" t="s">
        <v>708</v>
      </c>
      <c r="E9324" s="417" t="s">
        <v>705</v>
      </c>
      <c r="F9324" s="417" t="s">
        <v>714</v>
      </c>
      <c r="G9324" s="374">
        <v>8</v>
      </c>
      <c r="H9324" s="417">
        <v>6.57</v>
      </c>
      <c r="I9324" s="417" t="s">
        <v>269</v>
      </c>
      <c r="J9324" s="417"/>
      <c r="K9324" s="417"/>
      <c r="L9324" s="417">
        <v>19.964481769129002</v>
      </c>
      <c r="M9324" s="417">
        <v>1142.1740312456382</v>
      </c>
      <c r="N9324" s="417">
        <v>1504.4802845171296</v>
      </c>
      <c r="O9324" s="417">
        <v>176140</v>
      </c>
      <c r="P9324" s="417"/>
      <c r="Q9324" s="417">
        <v>10000</v>
      </c>
      <c r="R9324" s="417"/>
      <c r="S9324" s="417">
        <v>7692.3308999999999</v>
      </c>
      <c r="T9324" s="417">
        <v>403.2</v>
      </c>
      <c r="U9324" s="417">
        <v>0</v>
      </c>
      <c r="V9324" s="417">
        <v>1440</v>
      </c>
      <c r="W9324" s="417">
        <v>1576</v>
      </c>
      <c r="X9324" s="417">
        <v>2042.15</v>
      </c>
      <c r="Y9324" s="417"/>
      <c r="Z9324" s="417"/>
      <c r="AA9324" s="417">
        <v>57.210302021554185</v>
      </c>
      <c r="AB9324" s="417">
        <v>75.357843120308161</v>
      </c>
      <c r="AC9324" s="417"/>
      <c r="AD9324" s="417"/>
      <c r="AE9324" s="417"/>
      <c r="AF9324" s="417"/>
      <c r="AG9324" s="417"/>
      <c r="AH9324" s="417"/>
      <c r="AI9324" s="417"/>
      <c r="AJ9324" s="417"/>
      <c r="AK9324" s="417"/>
      <c r="AL9324" s="417"/>
      <c r="AM9324" s="417"/>
      <c r="AN9324" s="417"/>
      <c r="AO9324" s="417"/>
      <c r="AP9324" s="417">
        <v>44.308728276765741</v>
      </c>
      <c r="AQ9324" s="417"/>
      <c r="AR9324" s="417">
        <v>45.271517813224307</v>
      </c>
      <c r="AS9324" s="417"/>
      <c r="AT9324" s="417">
        <v>1872.5446999999999</v>
      </c>
      <c r="AU9324" s="417">
        <v>15675</v>
      </c>
      <c r="AV9324" s="417"/>
      <c r="AW9324" s="417">
        <v>177.0325</v>
      </c>
      <c r="AX9324" s="417">
        <v>103.57680000000001</v>
      </c>
      <c r="AY9324" s="417">
        <v>40</v>
      </c>
      <c r="AZ9324" s="417"/>
      <c r="BA9324" s="417">
        <v>20710.738700000002</v>
      </c>
    </row>
    <row r="9325" spans="1:53" hidden="1">
      <c r="A9325" s="417" t="s">
        <v>731</v>
      </c>
      <c r="B9325" s="417" t="s">
        <v>727</v>
      </c>
      <c r="C9325" s="374">
        <v>2045</v>
      </c>
      <c r="D9325" s="417" t="s">
        <v>708</v>
      </c>
      <c r="E9325" s="417" t="s">
        <v>705</v>
      </c>
      <c r="F9325" s="417" t="s">
        <v>714</v>
      </c>
      <c r="G9325" s="374">
        <v>10</v>
      </c>
      <c r="H9325" s="417">
        <v>6.64</v>
      </c>
      <c r="I9325" s="417" t="s">
        <v>269</v>
      </c>
      <c r="J9325" s="417"/>
      <c r="K9325" s="417"/>
      <c r="L9325" s="417">
        <v>19.964481769129002</v>
      </c>
      <c r="M9325" s="417">
        <v>1152.4613620790037</v>
      </c>
      <c r="N9325" s="417">
        <v>1545.5795385785855</v>
      </c>
      <c r="O9325" s="417">
        <v>176140</v>
      </c>
      <c r="P9325" s="417"/>
      <c r="Q9325" s="417">
        <v>10000</v>
      </c>
      <c r="R9325" s="417"/>
      <c r="S9325" s="417">
        <v>7692.3308999999999</v>
      </c>
      <c r="T9325" s="417">
        <v>403.2</v>
      </c>
      <c r="U9325" s="417">
        <v>0</v>
      </c>
      <c r="V9325" s="417">
        <v>1415</v>
      </c>
      <c r="W9325" s="417">
        <v>1551</v>
      </c>
      <c r="X9325" s="417">
        <v>2011.55</v>
      </c>
      <c r="Y9325" s="417"/>
      <c r="Z9325" s="417"/>
      <c r="AA9325" s="417">
        <v>57.725583658040556</v>
      </c>
      <c r="AB9325" s="417">
        <v>77.416461748812779</v>
      </c>
      <c r="AC9325" s="417"/>
      <c r="AD9325" s="417"/>
      <c r="AE9325" s="417"/>
      <c r="AF9325" s="417"/>
      <c r="AG9325" s="417"/>
      <c r="AH9325" s="417"/>
      <c r="AI9325" s="417"/>
      <c r="AJ9325" s="417"/>
      <c r="AK9325" s="417"/>
      <c r="AL9325" s="417"/>
      <c r="AM9325" s="417"/>
      <c r="AN9325" s="417"/>
      <c r="AO9325" s="417"/>
      <c r="AP9325" s="417">
        <v>44.915947894977116</v>
      </c>
      <c r="AQ9325" s="417"/>
      <c r="AR9325" s="417">
        <v>45.975447121110491</v>
      </c>
      <c r="AS9325" s="417"/>
      <c r="AT9325" s="417">
        <v>1872.5446999999999</v>
      </c>
      <c r="AU9325" s="417">
        <v>15675</v>
      </c>
      <c r="AV9325" s="417"/>
      <c r="AW9325" s="417">
        <v>177.0325</v>
      </c>
      <c r="AX9325" s="417">
        <v>103.57680000000001</v>
      </c>
      <c r="AY9325" s="417">
        <v>40</v>
      </c>
      <c r="AZ9325" s="417"/>
      <c r="BA9325" s="417">
        <v>20710.738700000002</v>
      </c>
    </row>
    <row r="9326" spans="1:53" hidden="1">
      <c r="A9326" s="417" t="s">
        <v>731</v>
      </c>
      <c r="B9326" s="417" t="s">
        <v>727</v>
      </c>
      <c r="C9326" s="374">
        <v>2045</v>
      </c>
      <c r="D9326" s="417" t="s">
        <v>708</v>
      </c>
      <c r="E9326" s="417" t="s">
        <v>705</v>
      </c>
      <c r="F9326" s="417" t="s">
        <v>715</v>
      </c>
      <c r="G9326" s="374"/>
      <c r="H9326" s="417">
        <v>6.46</v>
      </c>
      <c r="I9326" s="417" t="s">
        <v>269</v>
      </c>
      <c r="J9326" s="417"/>
      <c r="K9326" s="417"/>
      <c r="L9326" s="417">
        <v>19.964481769129002</v>
      </c>
      <c r="M9326" s="417">
        <v>945.33151727495022</v>
      </c>
      <c r="N9326" s="417">
        <v>1466.1507733814094</v>
      </c>
      <c r="O9326" s="417">
        <v>176140</v>
      </c>
      <c r="P9326" s="417"/>
      <c r="Q9326" s="417">
        <v>10000</v>
      </c>
      <c r="R9326" s="417"/>
      <c r="S9326" s="417">
        <v>7692.3308999999999</v>
      </c>
      <c r="T9326" s="417">
        <v>403.2</v>
      </c>
      <c r="U9326" s="417">
        <v>0</v>
      </c>
      <c r="V9326" s="417">
        <v>1414</v>
      </c>
      <c r="W9326" s="417">
        <v>1550</v>
      </c>
      <c r="X9326" s="417">
        <v>2010.326</v>
      </c>
      <c r="Y9326" s="417"/>
      <c r="Z9326" s="417"/>
      <c r="AA9326" s="417">
        <v>47.350666478393116</v>
      </c>
      <c r="AB9326" s="417">
        <v>73.437958016615525</v>
      </c>
      <c r="AC9326" s="417"/>
      <c r="AD9326" s="417"/>
      <c r="AE9326" s="417"/>
      <c r="AF9326" s="417"/>
      <c r="AG9326" s="417"/>
      <c r="AH9326" s="417"/>
      <c r="AI9326" s="417"/>
      <c r="AJ9326" s="417"/>
      <c r="AK9326" s="417"/>
      <c r="AL9326" s="417"/>
      <c r="AM9326" s="417"/>
      <c r="AN9326" s="417"/>
      <c r="AO9326" s="417"/>
      <c r="AP9326" s="417">
        <v>39.851264610219069</v>
      </c>
      <c r="AQ9326" s="417"/>
      <c r="AR9326" s="417">
        <v>41.389804255009203</v>
      </c>
      <c r="AS9326" s="417"/>
      <c r="AT9326" s="417">
        <v>1872.5446999999999</v>
      </c>
      <c r="AU9326" s="417">
        <v>15675</v>
      </c>
      <c r="AV9326" s="417"/>
      <c r="AW9326" s="417">
        <v>177.0325</v>
      </c>
      <c r="AX9326" s="417">
        <v>103.57680000000001</v>
      </c>
      <c r="AY9326" s="417">
        <v>40</v>
      </c>
      <c r="AZ9326" s="417"/>
      <c r="BA9326" s="417">
        <v>20533.167799999999</v>
      </c>
    </row>
    <row r="9327" spans="1:53" hidden="1">
      <c r="A9327" s="417" t="s">
        <v>731</v>
      </c>
      <c r="B9327" s="417" t="s">
        <v>727</v>
      </c>
      <c r="C9327" s="374">
        <v>2045</v>
      </c>
      <c r="D9327" s="417" t="s">
        <v>708</v>
      </c>
      <c r="E9327" s="417" t="s">
        <v>705</v>
      </c>
      <c r="F9327" s="417" t="s">
        <v>716</v>
      </c>
      <c r="G9327" s="374"/>
      <c r="H9327" s="417">
        <v>6.39</v>
      </c>
      <c r="I9327" s="417" t="s">
        <v>269</v>
      </c>
      <c r="J9327" s="417"/>
      <c r="K9327" s="417"/>
      <c r="L9327" s="417">
        <v>19.964481769129002</v>
      </c>
      <c r="M9327" s="417">
        <v>967.31642402325963</v>
      </c>
      <c r="N9327" s="417">
        <v>1542.5840326073571</v>
      </c>
      <c r="O9327" s="417">
        <v>176140</v>
      </c>
      <c r="P9327" s="417"/>
      <c r="Q9327" s="417">
        <v>10000</v>
      </c>
      <c r="R9327" s="417"/>
      <c r="S9327" s="417">
        <v>7692.3308999999999</v>
      </c>
      <c r="T9327" s="417">
        <v>403.2</v>
      </c>
      <c r="U9327" s="417">
        <v>0</v>
      </c>
      <c r="V9327" s="417">
        <v>1414</v>
      </c>
      <c r="W9327" s="417">
        <v>1550</v>
      </c>
      <c r="X9327" s="417">
        <v>2010.326</v>
      </c>
      <c r="Y9327" s="417"/>
      <c r="Z9327" s="417"/>
      <c r="AA9327" s="417">
        <v>48.451867451781375</v>
      </c>
      <c r="AB9327" s="417">
        <v>77.266419989296978</v>
      </c>
      <c r="AC9327" s="417"/>
      <c r="AD9327" s="417"/>
      <c r="AE9327" s="417"/>
      <c r="AF9327" s="417"/>
      <c r="AG9327" s="417"/>
      <c r="AH9327" s="417"/>
      <c r="AI9327" s="417"/>
      <c r="AJ9327" s="417"/>
      <c r="AK9327" s="417"/>
      <c r="AL9327" s="417"/>
      <c r="AM9327" s="417"/>
      <c r="AN9327" s="417"/>
      <c r="AO9327" s="417"/>
      <c r="AP9327" s="417">
        <v>40.993659302596058</v>
      </c>
      <c r="AQ9327" s="417"/>
      <c r="AR9327" s="417">
        <v>42.69260378891358</v>
      </c>
      <c r="AS9327" s="417"/>
      <c r="AT9327" s="417">
        <v>1872.5446999999999</v>
      </c>
      <c r="AU9327" s="417">
        <v>15675</v>
      </c>
      <c r="AV9327" s="417"/>
      <c r="AW9327" s="417">
        <v>177.0325</v>
      </c>
      <c r="AX9327" s="417">
        <v>103.57680000000001</v>
      </c>
      <c r="AY9327" s="417">
        <v>40</v>
      </c>
      <c r="AZ9327" s="417"/>
      <c r="BA9327" s="417">
        <v>20533.167799999999</v>
      </c>
    </row>
    <row r="9328" spans="1:53" hidden="1">
      <c r="A9328" s="417" t="s">
        <v>731</v>
      </c>
      <c r="B9328" s="417" t="s">
        <v>727</v>
      </c>
      <c r="C9328" s="374">
        <v>2045</v>
      </c>
      <c r="D9328" s="417" t="s">
        <v>708</v>
      </c>
      <c r="E9328" s="417" t="s">
        <v>705</v>
      </c>
      <c r="F9328" s="417" t="s">
        <v>717</v>
      </c>
      <c r="G9328" s="374">
        <v>6</v>
      </c>
      <c r="H9328" s="417">
        <v>6.71</v>
      </c>
      <c r="I9328" s="417" t="s">
        <v>269</v>
      </c>
      <c r="J9328" s="417"/>
      <c r="K9328" s="417"/>
      <c r="L9328" s="417">
        <v>19.964481769129002</v>
      </c>
      <c r="M9328" s="417">
        <v>1198.7987113405791</v>
      </c>
      <c r="N9328" s="417">
        <v>1487.84434195023</v>
      </c>
      <c r="O9328" s="417">
        <v>176140</v>
      </c>
      <c r="P9328" s="417"/>
      <c r="Q9328" s="417">
        <v>10000</v>
      </c>
      <c r="R9328" s="417"/>
      <c r="S9328" s="417">
        <v>7692.3308999999999</v>
      </c>
      <c r="T9328" s="417">
        <v>403.2</v>
      </c>
      <c r="U9328" s="417">
        <v>0</v>
      </c>
      <c r="V9328" s="417">
        <v>1437</v>
      </c>
      <c r="W9328" s="417">
        <v>1573</v>
      </c>
      <c r="X9328" s="417">
        <v>2038.4780000000001</v>
      </c>
      <c r="Y9328" s="417"/>
      <c r="Z9328" s="417"/>
      <c r="AA9328" s="417">
        <v>60.046572993826679</v>
      </c>
      <c r="AB9328" s="417">
        <v>74.524566165457784</v>
      </c>
      <c r="AC9328" s="417"/>
      <c r="AD9328" s="417"/>
      <c r="AE9328" s="417"/>
      <c r="AF9328" s="417"/>
      <c r="AG9328" s="417"/>
      <c r="AH9328" s="417"/>
      <c r="AI9328" s="417"/>
      <c r="AJ9328" s="417"/>
      <c r="AK9328" s="417"/>
      <c r="AL9328" s="417"/>
      <c r="AM9328" s="417"/>
      <c r="AN9328" s="417"/>
      <c r="AO9328" s="417"/>
      <c r="AP9328" s="417">
        <v>45.190485221890462</v>
      </c>
      <c r="AQ9328" s="417"/>
      <c r="AR9328" s="417">
        <v>45.899847255779974</v>
      </c>
      <c r="AS9328" s="417"/>
      <c r="AT9328" s="417">
        <v>1872.5446999999999</v>
      </c>
      <c r="AU9328" s="417">
        <v>15675</v>
      </c>
      <c r="AV9328" s="417"/>
      <c r="AW9328" s="417">
        <v>177.0325</v>
      </c>
      <c r="AX9328" s="417">
        <v>103.57680000000001</v>
      </c>
      <c r="AY9328" s="417">
        <v>40</v>
      </c>
      <c r="AZ9328" s="417"/>
      <c r="BA9328" s="417">
        <v>20439.376400000001</v>
      </c>
    </row>
    <row r="9329" spans="1:53" hidden="1">
      <c r="A9329" s="417" t="s">
        <v>731</v>
      </c>
      <c r="B9329" s="417" t="s">
        <v>727</v>
      </c>
      <c r="C9329" s="374">
        <v>2045</v>
      </c>
      <c r="D9329" s="417" t="s">
        <v>708</v>
      </c>
      <c r="E9329" s="417" t="s">
        <v>705</v>
      </c>
      <c r="F9329" s="417" t="s">
        <v>717</v>
      </c>
      <c r="G9329" s="374">
        <v>8</v>
      </c>
      <c r="H9329" s="417">
        <v>6.69</v>
      </c>
      <c r="I9329" s="417" t="s">
        <v>269</v>
      </c>
      <c r="J9329" s="417"/>
      <c r="K9329" s="417"/>
      <c r="L9329" s="417">
        <v>19.964481769129002</v>
      </c>
      <c r="M9329" s="417">
        <v>1207.398326707458</v>
      </c>
      <c r="N9329" s="417">
        <v>1505.058912234645</v>
      </c>
      <c r="O9329" s="417">
        <v>176140</v>
      </c>
      <c r="P9329" s="417"/>
      <c r="Q9329" s="417">
        <v>10000</v>
      </c>
      <c r="R9329" s="417"/>
      <c r="S9329" s="417">
        <v>7692.3308999999999</v>
      </c>
      <c r="T9329" s="417">
        <v>403.2</v>
      </c>
      <c r="U9329" s="417">
        <v>0</v>
      </c>
      <c r="V9329" s="417">
        <v>1452</v>
      </c>
      <c r="W9329" s="417">
        <v>1588</v>
      </c>
      <c r="X9329" s="417">
        <v>2056.8380000000002</v>
      </c>
      <c r="Y9329" s="417"/>
      <c r="Z9329" s="417"/>
      <c r="AA9329" s="417">
        <v>60.477318728670419</v>
      </c>
      <c r="AB9329" s="417">
        <v>75.386825977185936</v>
      </c>
      <c r="AC9329" s="417"/>
      <c r="AD9329" s="417"/>
      <c r="AE9329" s="417"/>
      <c r="AF9329" s="417"/>
      <c r="AG9329" s="417"/>
      <c r="AH9329" s="417"/>
      <c r="AI9329" s="417"/>
      <c r="AJ9329" s="417"/>
      <c r="AK9329" s="417"/>
      <c r="AL9329" s="417"/>
      <c r="AM9329" s="417"/>
      <c r="AN9329" s="417"/>
      <c r="AO9329" s="417"/>
      <c r="AP9329" s="417">
        <v>45.530157021081081</v>
      </c>
      <c r="AQ9329" s="417"/>
      <c r="AR9329" s="417">
        <v>46.265989415891056</v>
      </c>
      <c r="AS9329" s="417"/>
      <c r="AT9329" s="417">
        <v>1872.5446999999999</v>
      </c>
      <c r="AU9329" s="417">
        <v>15675</v>
      </c>
      <c r="AV9329" s="417"/>
      <c r="AW9329" s="417">
        <v>177.0325</v>
      </c>
      <c r="AX9329" s="417">
        <v>103.57680000000001</v>
      </c>
      <c r="AY9329" s="417">
        <v>40</v>
      </c>
      <c r="AZ9329" s="417"/>
      <c r="BA9329" s="417">
        <v>20625.062999999998</v>
      </c>
    </row>
    <row r="9330" spans="1:53" hidden="1">
      <c r="A9330" s="417" t="s">
        <v>731</v>
      </c>
      <c r="B9330" s="417" t="s">
        <v>727</v>
      </c>
      <c r="C9330" s="374">
        <v>2045</v>
      </c>
      <c r="D9330" s="417" t="s">
        <v>708</v>
      </c>
      <c r="E9330" s="417" t="s">
        <v>705</v>
      </c>
      <c r="F9330" s="417" t="s">
        <v>718</v>
      </c>
      <c r="G9330" s="374">
        <v>5</v>
      </c>
      <c r="H9330" s="417">
        <v>8.44</v>
      </c>
      <c r="I9330" s="417" t="s">
        <v>269</v>
      </c>
      <c r="J9330" s="417"/>
      <c r="K9330" s="417"/>
      <c r="L9330" s="417">
        <v>19.964481769129002</v>
      </c>
      <c r="M9330" s="417">
        <v>1155.3819289595799</v>
      </c>
      <c r="N9330" s="417">
        <v>1487.7029342826916</v>
      </c>
      <c r="O9330" s="417">
        <v>176140</v>
      </c>
      <c r="P9330" s="417"/>
      <c r="Q9330" s="417">
        <v>10000</v>
      </c>
      <c r="R9330" s="417"/>
      <c r="S9330" s="417">
        <v>7692.3308999999999</v>
      </c>
      <c r="T9330" s="417">
        <v>403.2</v>
      </c>
      <c r="U9330" s="417">
        <v>0</v>
      </c>
      <c r="V9330" s="417">
        <v>1405</v>
      </c>
      <c r="W9330" s="417">
        <v>1541</v>
      </c>
      <c r="X9330" s="417">
        <v>1999.31</v>
      </c>
      <c r="Y9330" s="417"/>
      <c r="Z9330" s="417"/>
      <c r="AA9330" s="417">
        <v>57.87187179692399</v>
      </c>
      <c r="AB9330" s="417">
        <v>74.517483203363795</v>
      </c>
      <c r="AC9330" s="417"/>
      <c r="AD9330" s="417"/>
      <c r="AE9330" s="417"/>
      <c r="AF9330" s="417"/>
      <c r="AG9330" s="417"/>
      <c r="AH9330" s="417"/>
      <c r="AI9330" s="417"/>
      <c r="AJ9330" s="417"/>
      <c r="AK9330" s="417"/>
      <c r="AL9330" s="417"/>
      <c r="AM9330" s="417"/>
      <c r="AN9330" s="417"/>
      <c r="AO9330" s="417"/>
      <c r="AP9330" s="417">
        <v>44.388027548079414</v>
      </c>
      <c r="AQ9330" s="417"/>
      <c r="AR9330" s="417">
        <v>45.249507856121745</v>
      </c>
      <c r="AS9330" s="417"/>
      <c r="AT9330" s="417">
        <v>1872.5446999999999</v>
      </c>
      <c r="AU9330" s="417">
        <v>15675</v>
      </c>
      <c r="AV9330" s="417"/>
      <c r="AW9330" s="417">
        <v>177.0325</v>
      </c>
      <c r="AX9330" s="417">
        <v>103.57680000000001</v>
      </c>
      <c r="AY9330" s="417">
        <v>40</v>
      </c>
      <c r="AZ9330" s="417"/>
      <c r="BA9330" s="417">
        <v>20005.167600000001</v>
      </c>
    </row>
    <row r="9331" spans="1:53" hidden="1">
      <c r="A9331" s="417" t="s">
        <v>731</v>
      </c>
      <c r="B9331" s="417" t="s">
        <v>727</v>
      </c>
      <c r="C9331" s="374">
        <v>2045</v>
      </c>
      <c r="D9331" s="417" t="s">
        <v>708</v>
      </c>
      <c r="E9331" s="417" t="s">
        <v>705</v>
      </c>
      <c r="F9331" s="417" t="s">
        <v>718</v>
      </c>
      <c r="G9331" s="374">
        <v>6</v>
      </c>
      <c r="H9331" s="417">
        <v>8.1199999999999992</v>
      </c>
      <c r="I9331" s="417" t="s">
        <v>269</v>
      </c>
      <c r="J9331" s="417"/>
      <c r="K9331" s="417"/>
      <c r="L9331" s="417">
        <v>19.964481769129002</v>
      </c>
      <c r="M9331" s="417">
        <v>1172.5472076864132</v>
      </c>
      <c r="N9331" s="417">
        <v>1511.6479356392456</v>
      </c>
      <c r="O9331" s="417">
        <v>176140</v>
      </c>
      <c r="P9331" s="417"/>
      <c r="Q9331" s="417">
        <v>10000</v>
      </c>
      <c r="R9331" s="417"/>
      <c r="S9331" s="417">
        <v>7692.3308999999999</v>
      </c>
      <c r="T9331" s="417">
        <v>403.2</v>
      </c>
      <c r="U9331" s="417">
        <v>0</v>
      </c>
      <c r="V9331" s="417">
        <v>1412</v>
      </c>
      <c r="W9331" s="417">
        <v>1548</v>
      </c>
      <c r="X9331" s="417">
        <v>2007.8779999999999</v>
      </c>
      <c r="Y9331" s="417"/>
      <c r="Z9331" s="417"/>
      <c r="AA9331" s="417">
        <v>58.731662646112973</v>
      </c>
      <c r="AB9331" s="417">
        <v>75.716863264580027</v>
      </c>
      <c r="AC9331" s="417"/>
      <c r="AD9331" s="417"/>
      <c r="AE9331" s="417"/>
      <c r="AF9331" s="417"/>
      <c r="AG9331" s="417"/>
      <c r="AH9331" s="417"/>
      <c r="AI9331" s="417"/>
      <c r="AJ9331" s="417"/>
      <c r="AK9331" s="417"/>
      <c r="AL9331" s="417"/>
      <c r="AM9331" s="417"/>
      <c r="AN9331" s="417"/>
      <c r="AO9331" s="417"/>
      <c r="AP9331" s="417">
        <v>44.957224466649272</v>
      </c>
      <c r="AQ9331" s="417"/>
      <c r="AR9331" s="417">
        <v>45.83654978922511</v>
      </c>
      <c r="AS9331" s="417"/>
      <c r="AT9331" s="417">
        <v>1872.5446999999999</v>
      </c>
      <c r="AU9331" s="417">
        <v>15675</v>
      </c>
      <c r="AV9331" s="417"/>
      <c r="AW9331" s="417">
        <v>177.0325</v>
      </c>
      <c r="AX9331" s="417">
        <v>103.57680000000001</v>
      </c>
      <c r="AY9331" s="417">
        <v>40</v>
      </c>
      <c r="AZ9331" s="417"/>
      <c r="BA9331" s="417">
        <v>20053.580999999998</v>
      </c>
    </row>
    <row r="9332" spans="1:53" hidden="1">
      <c r="A9332" s="417" t="s">
        <v>731</v>
      </c>
      <c r="B9332" s="417" t="s">
        <v>727</v>
      </c>
      <c r="C9332" s="374">
        <v>2045</v>
      </c>
      <c r="D9332" s="417" t="s">
        <v>708</v>
      </c>
      <c r="E9332" s="417" t="s">
        <v>705</v>
      </c>
      <c r="F9332" s="417" t="s">
        <v>718</v>
      </c>
      <c r="G9332" s="374">
        <v>7</v>
      </c>
      <c r="H9332" s="417">
        <v>8.17</v>
      </c>
      <c r="I9332" s="417" t="s">
        <v>269</v>
      </c>
      <c r="J9332" s="417"/>
      <c r="K9332" s="417"/>
      <c r="L9332" s="417">
        <v>19.964481769129002</v>
      </c>
      <c r="M9332" s="417">
        <v>1168.9570626464492</v>
      </c>
      <c r="N9332" s="417">
        <v>1536.1250611917949</v>
      </c>
      <c r="O9332" s="417">
        <v>176140</v>
      </c>
      <c r="P9332" s="417"/>
      <c r="Q9332" s="417">
        <v>10000</v>
      </c>
      <c r="R9332" s="417"/>
      <c r="S9332" s="417">
        <v>7692.3308999999999</v>
      </c>
      <c r="T9332" s="417">
        <v>403.2</v>
      </c>
      <c r="U9332" s="417">
        <v>0</v>
      </c>
      <c r="V9332" s="417">
        <v>1436</v>
      </c>
      <c r="W9332" s="417">
        <v>1572</v>
      </c>
      <c r="X9332" s="417">
        <v>2037.2539999999999</v>
      </c>
      <c r="Y9332" s="417"/>
      <c r="Z9332" s="417"/>
      <c r="AA9332" s="417">
        <v>58.551836037891526</v>
      </c>
      <c r="AB9332" s="417">
        <v>76.942896869943695</v>
      </c>
      <c r="AC9332" s="417"/>
      <c r="AD9332" s="417"/>
      <c r="AE9332" s="417"/>
      <c r="AF9332" s="417"/>
      <c r="AG9332" s="417"/>
      <c r="AH9332" s="417"/>
      <c r="AI9332" s="417"/>
      <c r="AJ9332" s="417"/>
      <c r="AK9332" s="417"/>
      <c r="AL9332" s="417"/>
      <c r="AM9332" s="417"/>
      <c r="AN9332" s="417"/>
      <c r="AO9332" s="417"/>
      <c r="AP9332" s="417">
        <v>45.13828721810723</v>
      </c>
      <c r="AQ9332" s="417"/>
      <c r="AR9332" s="417">
        <v>46.109604265777676</v>
      </c>
      <c r="AS9332" s="417"/>
      <c r="AT9332" s="417">
        <v>1872.5446999999999</v>
      </c>
      <c r="AU9332" s="417">
        <v>15675</v>
      </c>
      <c r="AV9332" s="417"/>
      <c r="AW9332" s="417">
        <v>177.0325</v>
      </c>
      <c r="AX9332" s="417">
        <v>103.57680000000001</v>
      </c>
      <c r="AY9332" s="417">
        <v>40</v>
      </c>
      <c r="AZ9332" s="417"/>
      <c r="BA9332" s="417">
        <v>20101.9944</v>
      </c>
    </row>
    <row r="9333" spans="1:53" hidden="1">
      <c r="A9333" s="417" t="s">
        <v>731</v>
      </c>
      <c r="B9333" s="417" t="s">
        <v>727</v>
      </c>
      <c r="C9333" s="374">
        <v>2045</v>
      </c>
      <c r="D9333" s="417" t="s">
        <v>708</v>
      </c>
      <c r="E9333" s="417" t="s">
        <v>706</v>
      </c>
      <c r="F9333" s="417" t="s">
        <v>712</v>
      </c>
      <c r="G9333" s="374">
        <v>5</v>
      </c>
      <c r="H9333" s="417">
        <v>6.87</v>
      </c>
      <c r="I9333" s="417" t="s">
        <v>269</v>
      </c>
      <c r="J9333" s="417"/>
      <c r="K9333" s="417"/>
      <c r="L9333" s="417">
        <v>19.964481769129002</v>
      </c>
      <c r="M9333" s="417">
        <v>871.02077644785413</v>
      </c>
      <c r="N9333" s="417">
        <v>1219.9133142991936</v>
      </c>
      <c r="O9333" s="417">
        <v>195053</v>
      </c>
      <c r="P9333" s="417"/>
      <c r="Q9333" s="417">
        <v>10000</v>
      </c>
      <c r="R9333" s="417"/>
      <c r="S9333" s="417">
        <v>7692.3308999999999</v>
      </c>
      <c r="T9333" s="417">
        <v>403.2</v>
      </c>
      <c r="U9333" s="417">
        <v>0</v>
      </c>
      <c r="V9333" s="417">
        <v>1602</v>
      </c>
      <c r="W9333" s="417">
        <v>1738</v>
      </c>
      <c r="X9333" s="417">
        <v>2240.4380000000001</v>
      </c>
      <c r="Y9333" s="417"/>
      <c r="Z9333" s="417"/>
      <c r="AA9333" s="417">
        <v>43.628519231246237</v>
      </c>
      <c r="AB9333" s="417">
        <v>61.104181361099869</v>
      </c>
      <c r="AC9333" s="417"/>
      <c r="AD9333" s="417"/>
      <c r="AE9333" s="417"/>
      <c r="AF9333" s="417"/>
      <c r="AG9333" s="417"/>
      <c r="AH9333" s="417"/>
      <c r="AI9333" s="417"/>
      <c r="AJ9333" s="417"/>
      <c r="AK9333" s="417"/>
      <c r="AL9333" s="417"/>
      <c r="AM9333" s="417"/>
      <c r="AN9333" s="417"/>
      <c r="AO9333" s="417"/>
      <c r="AP9333" s="417">
        <v>35.914339987660867</v>
      </c>
      <c r="AQ9333" s="417"/>
      <c r="AR9333" s="417">
        <v>36.917536270012022</v>
      </c>
      <c r="AS9333" s="417"/>
      <c r="AT9333" s="417">
        <v>1932.3797</v>
      </c>
      <c r="AU9333" s="417">
        <v>17148</v>
      </c>
      <c r="AV9333" s="417"/>
      <c r="AW9333" s="417">
        <v>177.0325</v>
      </c>
      <c r="AX9333" s="417">
        <v>103.57680000000001</v>
      </c>
      <c r="AY9333" s="417">
        <v>40</v>
      </c>
      <c r="AZ9333" s="417"/>
      <c r="BA9333" s="417">
        <v>22099.209299999999</v>
      </c>
    </row>
    <row r="9334" spans="1:53" hidden="1">
      <c r="A9334" s="417" t="s">
        <v>731</v>
      </c>
      <c r="B9334" s="417" t="s">
        <v>727</v>
      </c>
      <c r="C9334" s="374">
        <v>2045</v>
      </c>
      <c r="D9334" s="417" t="s">
        <v>708</v>
      </c>
      <c r="E9334" s="417" t="s">
        <v>706</v>
      </c>
      <c r="F9334" s="417" t="s">
        <v>712</v>
      </c>
      <c r="G9334" s="374">
        <v>6</v>
      </c>
      <c r="H9334" s="417">
        <v>7.05</v>
      </c>
      <c r="I9334" s="417" t="s">
        <v>269</v>
      </c>
      <c r="J9334" s="417"/>
      <c r="K9334" s="417"/>
      <c r="L9334" s="417">
        <v>19.964481769129002</v>
      </c>
      <c r="M9334" s="417">
        <v>943.45126211743411</v>
      </c>
      <c r="N9334" s="417">
        <v>1232.561041513771</v>
      </c>
      <c r="O9334" s="417">
        <v>195053</v>
      </c>
      <c r="P9334" s="417"/>
      <c r="Q9334" s="417">
        <v>10000</v>
      </c>
      <c r="R9334" s="417"/>
      <c r="S9334" s="417">
        <v>7692.3308999999999</v>
      </c>
      <c r="T9334" s="417">
        <v>403.2</v>
      </c>
      <c r="U9334" s="417">
        <v>0</v>
      </c>
      <c r="V9334" s="417">
        <v>1594</v>
      </c>
      <c r="W9334" s="417">
        <v>1730</v>
      </c>
      <c r="X9334" s="417">
        <v>2230.6460000000002</v>
      </c>
      <c r="Y9334" s="417"/>
      <c r="Z9334" s="417"/>
      <c r="AA9334" s="417">
        <v>47.256486465105851</v>
      </c>
      <c r="AB9334" s="417">
        <v>61.737692782334925</v>
      </c>
      <c r="AC9334" s="417"/>
      <c r="AD9334" s="417"/>
      <c r="AE9334" s="417"/>
      <c r="AF9334" s="417"/>
      <c r="AG9334" s="417"/>
      <c r="AH9334" s="417"/>
      <c r="AI9334" s="417"/>
      <c r="AJ9334" s="417"/>
      <c r="AK9334" s="417"/>
      <c r="AL9334" s="417"/>
      <c r="AM9334" s="417"/>
      <c r="AN9334" s="417"/>
      <c r="AO9334" s="417"/>
      <c r="AP9334" s="417">
        <v>37.560886509760522</v>
      </c>
      <c r="AQ9334" s="417"/>
      <c r="AR9334" s="417">
        <v>38.335198201185364</v>
      </c>
      <c r="AS9334" s="417"/>
      <c r="AT9334" s="417">
        <v>1932.3797</v>
      </c>
      <c r="AU9334" s="417">
        <v>17148</v>
      </c>
      <c r="AV9334" s="417"/>
      <c r="AW9334" s="417">
        <v>177.0325</v>
      </c>
      <c r="AX9334" s="417">
        <v>103.57680000000001</v>
      </c>
      <c r="AY9334" s="417">
        <v>40</v>
      </c>
      <c r="AZ9334" s="417"/>
      <c r="BA9334" s="417">
        <v>22193.521100000002</v>
      </c>
    </row>
    <row r="9335" spans="1:53" hidden="1">
      <c r="A9335" s="417" t="s">
        <v>731</v>
      </c>
      <c r="B9335" s="417" t="s">
        <v>727</v>
      </c>
      <c r="C9335" s="374">
        <v>2045</v>
      </c>
      <c r="D9335" s="417" t="s">
        <v>708</v>
      </c>
      <c r="E9335" s="417" t="s">
        <v>706</v>
      </c>
      <c r="F9335" s="417" t="s">
        <v>712</v>
      </c>
      <c r="G9335" s="374">
        <v>8</v>
      </c>
      <c r="H9335" s="417">
        <v>6.94</v>
      </c>
      <c r="I9335" s="417" t="s">
        <v>269</v>
      </c>
      <c r="J9335" s="417"/>
      <c r="K9335" s="417"/>
      <c r="L9335" s="417">
        <v>19.964481769129002</v>
      </c>
      <c r="M9335" s="417">
        <v>998.03075577304173</v>
      </c>
      <c r="N9335" s="417">
        <v>1327.4350723833436</v>
      </c>
      <c r="O9335" s="417">
        <v>195053</v>
      </c>
      <c r="P9335" s="417"/>
      <c r="Q9335" s="417">
        <v>10000</v>
      </c>
      <c r="R9335" s="417"/>
      <c r="S9335" s="417">
        <v>7692.3308999999999</v>
      </c>
      <c r="T9335" s="417">
        <v>403.2</v>
      </c>
      <c r="U9335" s="417">
        <v>0</v>
      </c>
      <c r="V9335" s="417">
        <v>1611</v>
      </c>
      <c r="W9335" s="417">
        <v>1747</v>
      </c>
      <c r="X9335" s="417">
        <v>2251.4540000000002</v>
      </c>
      <c r="Y9335" s="417"/>
      <c r="Z9335" s="417"/>
      <c r="AA9335" s="417">
        <v>49.990316188773662</v>
      </c>
      <c r="AB9335" s="417">
        <v>66.489833709695233</v>
      </c>
      <c r="AC9335" s="417"/>
      <c r="AD9335" s="417"/>
      <c r="AE9335" s="417"/>
      <c r="AF9335" s="417"/>
      <c r="AG9335" s="417"/>
      <c r="AH9335" s="417"/>
      <c r="AI9335" s="417"/>
      <c r="AJ9335" s="417"/>
      <c r="AK9335" s="417"/>
      <c r="AL9335" s="417"/>
      <c r="AM9335" s="417"/>
      <c r="AN9335" s="417"/>
      <c r="AO9335" s="417"/>
      <c r="AP9335" s="417">
        <v>39.665719834881862</v>
      </c>
      <c r="AQ9335" s="417"/>
      <c r="AR9335" s="417">
        <v>40.561034593427621</v>
      </c>
      <c r="AS9335" s="417"/>
      <c r="AT9335" s="417">
        <v>1932.3797</v>
      </c>
      <c r="AU9335" s="417">
        <v>17148</v>
      </c>
      <c r="AV9335" s="417"/>
      <c r="AW9335" s="417">
        <v>177.0325</v>
      </c>
      <c r="AX9335" s="417">
        <v>103.57680000000001</v>
      </c>
      <c r="AY9335" s="417">
        <v>40</v>
      </c>
      <c r="AZ9335" s="417"/>
      <c r="BA9335" s="417">
        <v>22382.144700000001</v>
      </c>
    </row>
    <row r="9336" spans="1:53" hidden="1">
      <c r="A9336" s="417" t="s">
        <v>731</v>
      </c>
      <c r="B9336" s="417" t="s">
        <v>727</v>
      </c>
      <c r="C9336" s="374">
        <v>2045</v>
      </c>
      <c r="D9336" s="417" t="s">
        <v>708</v>
      </c>
      <c r="E9336" s="417" t="s">
        <v>706</v>
      </c>
      <c r="F9336" s="417" t="s">
        <v>713</v>
      </c>
      <c r="G9336" s="374">
        <v>6</v>
      </c>
      <c r="H9336" s="417">
        <v>6.8</v>
      </c>
      <c r="I9336" s="417" t="s">
        <v>269</v>
      </c>
      <c r="J9336" s="417"/>
      <c r="K9336" s="417"/>
      <c r="L9336" s="417">
        <v>19.964481769129002</v>
      </c>
      <c r="M9336" s="417">
        <v>1016.5680201028958</v>
      </c>
      <c r="N9336" s="417">
        <v>1333.3525404081081</v>
      </c>
      <c r="O9336" s="417">
        <v>195053</v>
      </c>
      <c r="P9336" s="417"/>
      <c r="Q9336" s="417">
        <v>10000</v>
      </c>
      <c r="R9336" s="417"/>
      <c r="S9336" s="417">
        <v>7692.3308999999999</v>
      </c>
      <c r="T9336" s="417">
        <v>403.2</v>
      </c>
      <c r="U9336" s="417">
        <v>0</v>
      </c>
      <c r="V9336" s="417">
        <v>1594</v>
      </c>
      <c r="W9336" s="417">
        <v>1730</v>
      </c>
      <c r="X9336" s="417">
        <v>2230.6460000000002</v>
      </c>
      <c r="Y9336" s="417"/>
      <c r="Z9336" s="417"/>
      <c r="AA9336" s="417">
        <v>50.918828361133023</v>
      </c>
      <c r="AB9336" s="417">
        <v>66.786233490848076</v>
      </c>
      <c r="AC9336" s="417"/>
      <c r="AD9336" s="417"/>
      <c r="AE9336" s="417"/>
      <c r="AF9336" s="417"/>
      <c r="AG9336" s="417"/>
      <c r="AH9336" s="417"/>
      <c r="AI9336" s="417"/>
      <c r="AJ9336" s="417"/>
      <c r="AK9336" s="417"/>
      <c r="AL9336" s="417"/>
      <c r="AM9336" s="417"/>
      <c r="AN9336" s="417"/>
      <c r="AO9336" s="417"/>
      <c r="AP9336" s="417">
        <v>40.097745339142215</v>
      </c>
      <c r="AQ9336" s="417"/>
      <c r="AR9336" s="417">
        <v>40.945030915251706</v>
      </c>
      <c r="AS9336" s="417"/>
      <c r="AT9336" s="417">
        <v>1932.3797</v>
      </c>
      <c r="AU9336" s="417">
        <v>17148</v>
      </c>
      <c r="AV9336" s="417"/>
      <c r="AW9336" s="417">
        <v>177.0325</v>
      </c>
      <c r="AX9336" s="417">
        <v>103.57680000000001</v>
      </c>
      <c r="AY9336" s="417">
        <v>40</v>
      </c>
      <c r="AZ9336" s="417"/>
      <c r="BA9336" s="417">
        <v>22193.521100000002</v>
      </c>
    </row>
    <row r="9337" spans="1:53" hidden="1">
      <c r="A9337" s="417" t="s">
        <v>731</v>
      </c>
      <c r="B9337" s="417" t="s">
        <v>727</v>
      </c>
      <c r="C9337" s="374">
        <v>2045</v>
      </c>
      <c r="D9337" s="417" t="s">
        <v>708</v>
      </c>
      <c r="E9337" s="417" t="s">
        <v>706</v>
      </c>
      <c r="F9337" s="417" t="s">
        <v>713</v>
      </c>
      <c r="G9337" s="374">
        <v>7</v>
      </c>
      <c r="H9337" s="417">
        <v>7.1</v>
      </c>
      <c r="I9337" s="417" t="s">
        <v>269</v>
      </c>
      <c r="J9337" s="417"/>
      <c r="K9337" s="417"/>
      <c r="L9337" s="417">
        <v>19.964481769129002</v>
      </c>
      <c r="M9337" s="417">
        <v>960.11742221699376</v>
      </c>
      <c r="N9337" s="417">
        <v>1273.6118662535098</v>
      </c>
      <c r="O9337" s="417">
        <v>195053</v>
      </c>
      <c r="P9337" s="417"/>
      <c r="Q9337" s="417">
        <v>10000</v>
      </c>
      <c r="R9337" s="417"/>
      <c r="S9337" s="417">
        <v>7692.3308999999999</v>
      </c>
      <c r="T9337" s="417">
        <v>403.2</v>
      </c>
      <c r="U9337" s="417">
        <v>0</v>
      </c>
      <c r="V9337" s="417">
        <v>1602</v>
      </c>
      <c r="W9337" s="417">
        <v>1738</v>
      </c>
      <c r="X9337" s="417">
        <v>2240.4380000000001</v>
      </c>
      <c r="Y9337" s="417"/>
      <c r="Z9337" s="417"/>
      <c r="AA9337" s="417">
        <v>48.091276984546688</v>
      </c>
      <c r="AB9337" s="417">
        <v>63.79388563679256</v>
      </c>
      <c r="AC9337" s="417"/>
      <c r="AD9337" s="417"/>
      <c r="AE9337" s="417"/>
      <c r="AF9337" s="417"/>
      <c r="AG9337" s="417"/>
      <c r="AH9337" s="417"/>
      <c r="AI9337" s="417"/>
      <c r="AJ9337" s="417"/>
      <c r="AK9337" s="417"/>
      <c r="AL9337" s="417"/>
      <c r="AM9337" s="417"/>
      <c r="AN9337" s="417"/>
      <c r="AO9337" s="417"/>
      <c r="AP9337" s="417">
        <v>38.336291109308654</v>
      </c>
      <c r="AQ9337" s="417"/>
      <c r="AR9337" s="417">
        <v>39.18920960582453</v>
      </c>
      <c r="AS9337" s="417"/>
      <c r="AT9337" s="417">
        <v>1932.3797</v>
      </c>
      <c r="AU9337" s="417">
        <v>17148</v>
      </c>
      <c r="AV9337" s="417"/>
      <c r="AW9337" s="417">
        <v>177.0325</v>
      </c>
      <c r="AX9337" s="417">
        <v>103.57680000000001</v>
      </c>
      <c r="AY9337" s="417">
        <v>40</v>
      </c>
      <c r="AZ9337" s="417"/>
      <c r="BA9337" s="417">
        <v>22287.832900000001</v>
      </c>
    </row>
    <row r="9338" spans="1:53" hidden="1">
      <c r="A9338" s="417" t="s">
        <v>731</v>
      </c>
      <c r="B9338" s="417" t="s">
        <v>727</v>
      </c>
      <c r="C9338" s="374">
        <v>2045</v>
      </c>
      <c r="D9338" s="417" t="s">
        <v>708</v>
      </c>
      <c r="E9338" s="417" t="s">
        <v>706</v>
      </c>
      <c r="F9338" s="417" t="s">
        <v>713</v>
      </c>
      <c r="G9338" s="374">
        <v>8</v>
      </c>
      <c r="H9338" s="417">
        <v>6.75</v>
      </c>
      <c r="I9338" s="417" t="s">
        <v>269</v>
      </c>
      <c r="J9338" s="417"/>
      <c r="K9338" s="417"/>
      <c r="L9338" s="417">
        <v>19.964481769129002</v>
      </c>
      <c r="M9338" s="417">
        <v>1017.5372290494726</v>
      </c>
      <c r="N9338" s="417">
        <v>1342.9233333514401</v>
      </c>
      <c r="O9338" s="417">
        <v>195053</v>
      </c>
      <c r="P9338" s="417"/>
      <c r="Q9338" s="417">
        <v>10000</v>
      </c>
      <c r="R9338" s="417"/>
      <c r="S9338" s="417">
        <v>7692.3308999999999</v>
      </c>
      <c r="T9338" s="417">
        <v>403.2</v>
      </c>
      <c r="U9338" s="417">
        <v>0</v>
      </c>
      <c r="V9338" s="417">
        <v>1611</v>
      </c>
      <c r="W9338" s="417">
        <v>1747</v>
      </c>
      <c r="X9338" s="417">
        <v>2251.4540000000002</v>
      </c>
      <c r="Y9338" s="417"/>
      <c r="Z9338" s="417"/>
      <c r="AA9338" s="417">
        <v>50.96737502305912</v>
      </c>
      <c r="AB9338" s="417">
        <v>67.265624494228391</v>
      </c>
      <c r="AC9338" s="417"/>
      <c r="AD9338" s="417"/>
      <c r="AE9338" s="417"/>
      <c r="AF9338" s="417"/>
      <c r="AG9338" s="417"/>
      <c r="AH9338" s="417"/>
      <c r="AI9338" s="417"/>
      <c r="AJ9338" s="417"/>
      <c r="AK9338" s="417"/>
      <c r="AL9338" s="417"/>
      <c r="AM9338" s="417"/>
      <c r="AN9338" s="417"/>
      <c r="AO9338" s="417"/>
      <c r="AP9338" s="417">
        <v>40.21723660988517</v>
      </c>
      <c r="AQ9338" s="417"/>
      <c r="AR9338" s="417">
        <v>41.093214127035218</v>
      </c>
      <c r="AS9338" s="417"/>
      <c r="AT9338" s="417">
        <v>1932.3797</v>
      </c>
      <c r="AU9338" s="417">
        <v>17148</v>
      </c>
      <c r="AV9338" s="417"/>
      <c r="AW9338" s="417">
        <v>177.0325</v>
      </c>
      <c r="AX9338" s="417">
        <v>103.57680000000001</v>
      </c>
      <c r="AY9338" s="417">
        <v>40</v>
      </c>
      <c r="AZ9338" s="417"/>
      <c r="BA9338" s="417">
        <v>22382.144700000001</v>
      </c>
    </row>
    <row r="9339" spans="1:53" hidden="1">
      <c r="A9339" s="417" t="s">
        <v>731</v>
      </c>
      <c r="B9339" s="417" t="s">
        <v>727</v>
      </c>
      <c r="C9339" s="374">
        <v>2045</v>
      </c>
      <c r="D9339" s="417" t="s">
        <v>708</v>
      </c>
      <c r="E9339" s="417" t="s">
        <v>706</v>
      </c>
      <c r="F9339" s="417" t="s">
        <v>713</v>
      </c>
      <c r="G9339" s="374">
        <v>9</v>
      </c>
      <c r="H9339" s="417">
        <v>7.03</v>
      </c>
      <c r="I9339" s="417" t="s">
        <v>269</v>
      </c>
      <c r="J9339" s="417"/>
      <c r="K9339" s="417"/>
      <c r="L9339" s="417">
        <v>19.964481769129002</v>
      </c>
      <c r="M9339" s="417">
        <v>994.69059776812469</v>
      </c>
      <c r="N9339" s="417">
        <v>1333.049738003042</v>
      </c>
      <c r="O9339" s="417">
        <v>195053</v>
      </c>
      <c r="P9339" s="417"/>
      <c r="Q9339" s="417">
        <v>10000</v>
      </c>
      <c r="R9339" s="417"/>
      <c r="S9339" s="417">
        <v>7692.3308999999999</v>
      </c>
      <c r="T9339" s="417">
        <v>403.2</v>
      </c>
      <c r="U9339" s="417">
        <v>0</v>
      </c>
      <c r="V9339" s="417">
        <v>1621</v>
      </c>
      <c r="W9339" s="417">
        <v>1757</v>
      </c>
      <c r="X9339" s="417">
        <v>2263.694</v>
      </c>
      <c r="Y9339" s="417"/>
      <c r="Z9339" s="417"/>
      <c r="AA9339" s="417">
        <v>49.823011169544138</v>
      </c>
      <c r="AB9339" s="417">
        <v>66.771066435239405</v>
      </c>
      <c r="AC9339" s="417"/>
      <c r="AD9339" s="417"/>
      <c r="AE9339" s="417"/>
      <c r="AF9339" s="417"/>
      <c r="AG9339" s="417"/>
      <c r="AH9339" s="417"/>
      <c r="AI9339" s="417"/>
      <c r="AJ9339" s="417"/>
      <c r="AK9339" s="417"/>
      <c r="AL9339" s="417"/>
      <c r="AM9339" s="417"/>
      <c r="AN9339" s="417"/>
      <c r="AO9339" s="417"/>
      <c r="AP9339" s="417">
        <v>39.656346318050794</v>
      </c>
      <c r="AQ9339" s="417"/>
      <c r="AR9339" s="417">
        <v>40.582816319044852</v>
      </c>
      <c r="AS9339" s="417"/>
      <c r="AT9339" s="417">
        <v>1932.3797</v>
      </c>
      <c r="AU9339" s="417">
        <v>17148</v>
      </c>
      <c r="AV9339" s="417"/>
      <c r="AW9339" s="417">
        <v>177.0325</v>
      </c>
      <c r="AX9339" s="417">
        <v>103.57680000000001</v>
      </c>
      <c r="AY9339" s="417">
        <v>40</v>
      </c>
      <c r="AZ9339" s="417"/>
      <c r="BA9339" s="417">
        <v>22476.4565</v>
      </c>
    </row>
    <row r="9340" spans="1:53" hidden="1">
      <c r="A9340" s="417" t="s">
        <v>731</v>
      </c>
      <c r="B9340" s="417" t="s">
        <v>727</v>
      </c>
      <c r="C9340" s="374">
        <v>2045</v>
      </c>
      <c r="D9340" s="417" t="s">
        <v>708</v>
      </c>
      <c r="E9340" s="417" t="s">
        <v>706</v>
      </c>
      <c r="F9340" s="417" t="s">
        <v>713</v>
      </c>
      <c r="G9340" s="374">
        <v>10</v>
      </c>
      <c r="H9340" s="417">
        <v>6.81</v>
      </c>
      <c r="I9340" s="417" t="s">
        <v>269</v>
      </c>
      <c r="J9340" s="417"/>
      <c r="K9340" s="417"/>
      <c r="L9340" s="417">
        <v>19.964481769129002</v>
      </c>
      <c r="M9340" s="417">
        <v>1018.4199332169413</v>
      </c>
      <c r="N9340" s="417">
        <v>1360.2335579362498</v>
      </c>
      <c r="O9340" s="417">
        <v>195053</v>
      </c>
      <c r="P9340" s="417"/>
      <c r="Q9340" s="417">
        <v>10000</v>
      </c>
      <c r="R9340" s="417"/>
      <c r="S9340" s="417">
        <v>7692.3308999999999</v>
      </c>
      <c r="T9340" s="417">
        <v>403.2</v>
      </c>
      <c r="U9340" s="417">
        <v>0</v>
      </c>
      <c r="V9340" s="417">
        <v>1606</v>
      </c>
      <c r="W9340" s="417">
        <v>1742</v>
      </c>
      <c r="X9340" s="417">
        <v>2245.3339999999998</v>
      </c>
      <c r="Y9340" s="417"/>
      <c r="Z9340" s="417"/>
      <c r="AA9340" s="417">
        <v>51.011588751120769</v>
      </c>
      <c r="AB9340" s="417">
        <v>68.132675529767923</v>
      </c>
      <c r="AC9340" s="417"/>
      <c r="AD9340" s="417"/>
      <c r="AE9340" s="417"/>
      <c r="AF9340" s="417"/>
      <c r="AG9340" s="417"/>
      <c r="AH9340" s="417"/>
      <c r="AI9340" s="417"/>
      <c r="AJ9340" s="417"/>
      <c r="AK9340" s="417"/>
      <c r="AL9340" s="417"/>
      <c r="AM9340" s="417"/>
      <c r="AN9340" s="417"/>
      <c r="AO9340" s="417"/>
      <c r="AP9340" s="417">
        <v>40.413996885825085</v>
      </c>
      <c r="AQ9340" s="417"/>
      <c r="AR9340" s="417">
        <v>41.344799302314058</v>
      </c>
      <c r="AS9340" s="417"/>
      <c r="AT9340" s="417">
        <v>1932.3797</v>
      </c>
      <c r="AU9340" s="417">
        <v>17148</v>
      </c>
      <c r="AV9340" s="417"/>
      <c r="AW9340" s="417">
        <v>177.0325</v>
      </c>
      <c r="AX9340" s="417">
        <v>103.57680000000001</v>
      </c>
      <c r="AY9340" s="417">
        <v>40</v>
      </c>
      <c r="AZ9340" s="417"/>
      <c r="BA9340" s="417">
        <v>22382.144700000001</v>
      </c>
    </row>
    <row r="9341" spans="1:53" hidden="1">
      <c r="A9341" s="417" t="s">
        <v>731</v>
      </c>
      <c r="B9341" s="417" t="s">
        <v>727</v>
      </c>
      <c r="C9341" s="374">
        <v>2045</v>
      </c>
      <c r="D9341" s="417" t="s">
        <v>708</v>
      </c>
      <c r="E9341" s="417" t="s">
        <v>706</v>
      </c>
      <c r="F9341" s="417" t="s">
        <v>714</v>
      </c>
      <c r="G9341" s="374">
        <v>8</v>
      </c>
      <c r="H9341" s="417">
        <v>6.68</v>
      </c>
      <c r="I9341" s="417" t="s">
        <v>269</v>
      </c>
      <c r="J9341" s="417"/>
      <c r="K9341" s="417"/>
      <c r="L9341" s="417">
        <v>19.964481769129002</v>
      </c>
      <c r="M9341" s="417">
        <v>1027.7366523818866</v>
      </c>
      <c r="N9341" s="417">
        <v>1356.8143057102907</v>
      </c>
      <c r="O9341" s="417">
        <v>195053</v>
      </c>
      <c r="P9341" s="417"/>
      <c r="Q9341" s="417">
        <v>10000</v>
      </c>
      <c r="R9341" s="417"/>
      <c r="S9341" s="417">
        <v>7692.3308999999999</v>
      </c>
      <c r="T9341" s="417">
        <v>403.2</v>
      </c>
      <c r="U9341" s="417">
        <v>0</v>
      </c>
      <c r="V9341" s="417">
        <v>1611</v>
      </c>
      <c r="W9341" s="417">
        <v>1747</v>
      </c>
      <c r="X9341" s="417">
        <v>2251.4540000000002</v>
      </c>
      <c r="Y9341" s="417"/>
      <c r="Z9341" s="417"/>
      <c r="AA9341" s="417">
        <v>51.47825346481175</v>
      </c>
      <c r="AB9341" s="417">
        <v>67.961408763772852</v>
      </c>
      <c r="AC9341" s="417"/>
      <c r="AD9341" s="417"/>
      <c r="AE9341" s="417"/>
      <c r="AF9341" s="417"/>
      <c r="AG9341" s="417"/>
      <c r="AH9341" s="417"/>
      <c r="AI9341" s="417"/>
      <c r="AJ9341" s="417"/>
      <c r="AK9341" s="417"/>
      <c r="AL9341" s="417"/>
      <c r="AM9341" s="417"/>
      <c r="AN9341" s="417"/>
      <c r="AO9341" s="417"/>
      <c r="AP9341" s="417">
        <v>40.564561628588379</v>
      </c>
      <c r="AQ9341" s="417"/>
      <c r="AR9341" s="417">
        <v>41.449950404204159</v>
      </c>
      <c r="AS9341" s="417"/>
      <c r="AT9341" s="417">
        <v>1932.3797</v>
      </c>
      <c r="AU9341" s="417">
        <v>17148</v>
      </c>
      <c r="AV9341" s="417"/>
      <c r="AW9341" s="417">
        <v>177.0325</v>
      </c>
      <c r="AX9341" s="417">
        <v>103.57680000000001</v>
      </c>
      <c r="AY9341" s="417">
        <v>40</v>
      </c>
      <c r="AZ9341" s="417"/>
      <c r="BA9341" s="417">
        <v>22382.144700000001</v>
      </c>
    </row>
    <row r="9342" spans="1:53" hidden="1">
      <c r="A9342" s="417" t="s">
        <v>731</v>
      </c>
      <c r="B9342" s="417" t="s">
        <v>727</v>
      </c>
      <c r="C9342" s="374">
        <v>2045</v>
      </c>
      <c r="D9342" s="417" t="s">
        <v>708</v>
      </c>
      <c r="E9342" s="417" t="s">
        <v>706</v>
      </c>
      <c r="F9342" s="417" t="s">
        <v>714</v>
      </c>
      <c r="G9342" s="374">
        <v>10</v>
      </c>
      <c r="H9342" s="417">
        <v>6.77</v>
      </c>
      <c r="I9342" s="417" t="s">
        <v>269</v>
      </c>
      <c r="J9342" s="417"/>
      <c r="K9342" s="417"/>
      <c r="L9342" s="417">
        <v>19.964481769129002</v>
      </c>
      <c r="M9342" s="417">
        <v>1027.7366523818866</v>
      </c>
      <c r="N9342" s="417">
        <v>1378.4812751903119</v>
      </c>
      <c r="O9342" s="417">
        <v>195053</v>
      </c>
      <c r="P9342" s="417"/>
      <c r="Q9342" s="417">
        <v>10000</v>
      </c>
      <c r="R9342" s="417"/>
      <c r="S9342" s="417">
        <v>7692.3308999999999</v>
      </c>
      <c r="T9342" s="417">
        <v>403.2</v>
      </c>
      <c r="U9342" s="417">
        <v>0</v>
      </c>
      <c r="V9342" s="417">
        <v>1606</v>
      </c>
      <c r="W9342" s="417">
        <v>1742</v>
      </c>
      <c r="X9342" s="417">
        <v>2245.3339999999998</v>
      </c>
      <c r="Y9342" s="417"/>
      <c r="Z9342" s="417"/>
      <c r="AA9342" s="417">
        <v>51.47825346481175</v>
      </c>
      <c r="AB9342" s="417">
        <v>69.046684592091196</v>
      </c>
      <c r="AC9342" s="417"/>
      <c r="AD9342" s="417"/>
      <c r="AE9342" s="417"/>
      <c r="AF9342" s="417"/>
      <c r="AG9342" s="417"/>
      <c r="AH9342" s="417"/>
      <c r="AI9342" s="417"/>
      <c r="AJ9342" s="417"/>
      <c r="AK9342" s="417"/>
      <c r="AL9342" s="417"/>
      <c r="AM9342" s="417"/>
      <c r="AN9342" s="417"/>
      <c r="AO9342" s="417"/>
      <c r="AP9342" s="417">
        <v>40.787468282329769</v>
      </c>
      <c r="AQ9342" s="417"/>
      <c r="AR9342" s="417">
        <v>41.745236350346822</v>
      </c>
      <c r="AS9342" s="417"/>
      <c r="AT9342" s="417">
        <v>1932.3797</v>
      </c>
      <c r="AU9342" s="417">
        <v>17148</v>
      </c>
      <c r="AV9342" s="417"/>
      <c r="AW9342" s="417">
        <v>177.0325</v>
      </c>
      <c r="AX9342" s="417">
        <v>103.57680000000001</v>
      </c>
      <c r="AY9342" s="417">
        <v>40</v>
      </c>
      <c r="AZ9342" s="417"/>
      <c r="BA9342" s="417">
        <v>22382.144700000001</v>
      </c>
    </row>
    <row r="9343" spans="1:53" hidden="1">
      <c r="A9343" s="417" t="s">
        <v>731</v>
      </c>
      <c r="B9343" s="417" t="s">
        <v>727</v>
      </c>
      <c r="C9343" s="374">
        <v>2045</v>
      </c>
      <c r="D9343" s="417" t="s">
        <v>708</v>
      </c>
      <c r="E9343" s="417" t="s">
        <v>706</v>
      </c>
      <c r="F9343" s="417" t="s">
        <v>715</v>
      </c>
      <c r="G9343" s="374"/>
      <c r="H9343" s="417">
        <v>6.53</v>
      </c>
      <c r="I9343" s="417" t="s">
        <v>269</v>
      </c>
      <c r="J9343" s="417"/>
      <c r="K9343" s="417"/>
      <c r="L9343" s="417">
        <v>19.964481769129002</v>
      </c>
      <c r="M9343" s="417">
        <v>854.75423871262979</v>
      </c>
      <c r="N9343" s="417">
        <v>1328.2611054090958</v>
      </c>
      <c r="O9343" s="417">
        <v>195053</v>
      </c>
      <c r="P9343" s="417"/>
      <c r="Q9343" s="417">
        <v>10000</v>
      </c>
      <c r="R9343" s="417"/>
      <c r="S9343" s="417">
        <v>7692.3308999999999</v>
      </c>
      <c r="T9343" s="417">
        <v>403.2</v>
      </c>
      <c r="U9343" s="417">
        <v>0</v>
      </c>
      <c r="V9343" s="417">
        <v>1585</v>
      </c>
      <c r="W9343" s="417">
        <v>1721</v>
      </c>
      <c r="X9343" s="417">
        <v>2219.63</v>
      </c>
      <c r="Y9343" s="417"/>
      <c r="Z9343" s="417"/>
      <c r="AA9343" s="417">
        <v>42.813745377858694</v>
      </c>
      <c r="AB9343" s="417">
        <v>66.531208839570596</v>
      </c>
      <c r="AC9343" s="417"/>
      <c r="AD9343" s="417"/>
      <c r="AE9343" s="417"/>
      <c r="AF9343" s="417"/>
      <c r="AG9343" s="417"/>
      <c r="AH9343" s="417"/>
      <c r="AI9343" s="417"/>
      <c r="AJ9343" s="417"/>
      <c r="AK9343" s="417"/>
      <c r="AL9343" s="417"/>
      <c r="AM9343" s="417"/>
      <c r="AN9343" s="417"/>
      <c r="AO9343" s="417"/>
      <c r="AP9343" s="417">
        <v>36.570149611182622</v>
      </c>
      <c r="AQ9343" s="417"/>
      <c r="AR9343" s="417">
        <v>37.993953000457154</v>
      </c>
      <c r="AS9343" s="417"/>
      <c r="AT9343" s="417">
        <v>1932.3797</v>
      </c>
      <c r="AU9343" s="417">
        <v>17148</v>
      </c>
      <c r="AV9343" s="417"/>
      <c r="AW9343" s="417">
        <v>177.0325</v>
      </c>
      <c r="AX9343" s="417">
        <v>103.57680000000001</v>
      </c>
      <c r="AY9343" s="417">
        <v>40</v>
      </c>
      <c r="AZ9343" s="417"/>
      <c r="BA9343" s="417">
        <v>22131.8272</v>
      </c>
    </row>
    <row r="9344" spans="1:53" hidden="1">
      <c r="A9344" s="417" t="s">
        <v>731</v>
      </c>
      <c r="B9344" s="417" t="s">
        <v>727</v>
      </c>
      <c r="C9344" s="374">
        <v>2045</v>
      </c>
      <c r="D9344" s="417" t="s">
        <v>708</v>
      </c>
      <c r="E9344" s="417" t="s">
        <v>706</v>
      </c>
      <c r="F9344" s="417" t="s">
        <v>716</v>
      </c>
      <c r="G9344" s="374"/>
      <c r="H9344" s="417">
        <v>6.1</v>
      </c>
      <c r="I9344" s="417" t="s">
        <v>269</v>
      </c>
      <c r="J9344" s="417"/>
      <c r="K9344" s="417"/>
      <c r="L9344" s="417">
        <v>19.964481769129002</v>
      </c>
      <c r="M9344" s="417">
        <v>878.15508406981155</v>
      </c>
      <c r="N9344" s="417">
        <v>1388.2617844448994</v>
      </c>
      <c r="O9344" s="417">
        <v>195053</v>
      </c>
      <c r="P9344" s="417"/>
      <c r="Q9344" s="417">
        <v>10000</v>
      </c>
      <c r="R9344" s="417"/>
      <c r="S9344" s="417">
        <v>7692.3308999999999</v>
      </c>
      <c r="T9344" s="417">
        <v>403.2</v>
      </c>
      <c r="U9344" s="417">
        <v>0</v>
      </c>
      <c r="V9344" s="417">
        <v>1585</v>
      </c>
      <c r="W9344" s="417">
        <v>1721</v>
      </c>
      <c r="X9344" s="417">
        <v>2219.63</v>
      </c>
      <c r="Y9344" s="417"/>
      <c r="Z9344" s="417"/>
      <c r="AA9344" s="417">
        <v>43.985869234486749</v>
      </c>
      <c r="AB9344" s="417">
        <v>69.536580066049154</v>
      </c>
      <c r="AC9344" s="417"/>
      <c r="AD9344" s="417"/>
      <c r="AE9344" s="417"/>
      <c r="AF9344" s="417"/>
      <c r="AG9344" s="417"/>
      <c r="AH9344" s="417"/>
      <c r="AI9344" s="417"/>
      <c r="AJ9344" s="417"/>
      <c r="AK9344" s="417"/>
      <c r="AL9344" s="417"/>
      <c r="AM9344" s="417"/>
      <c r="AN9344" s="417"/>
      <c r="AO9344" s="417"/>
      <c r="AP9344" s="417">
        <v>37.637630333962328</v>
      </c>
      <c r="AQ9344" s="417"/>
      <c r="AR9344" s="417">
        <v>39.169357837449695</v>
      </c>
      <c r="AS9344" s="417"/>
      <c r="AT9344" s="417">
        <v>1932.3797</v>
      </c>
      <c r="AU9344" s="417">
        <v>17148</v>
      </c>
      <c r="AV9344" s="417"/>
      <c r="AW9344" s="417">
        <v>177.0325</v>
      </c>
      <c r="AX9344" s="417">
        <v>103.57680000000001</v>
      </c>
      <c r="AY9344" s="417">
        <v>40</v>
      </c>
      <c r="AZ9344" s="417"/>
      <c r="BA9344" s="417">
        <v>22131.8272</v>
      </c>
    </row>
    <row r="9345" spans="1:53" hidden="1">
      <c r="A9345" s="417" t="s">
        <v>731</v>
      </c>
      <c r="B9345" s="417" t="s">
        <v>727</v>
      </c>
      <c r="C9345" s="374">
        <v>2045</v>
      </c>
      <c r="D9345" s="417" t="s">
        <v>708</v>
      </c>
      <c r="E9345" s="417" t="s">
        <v>706</v>
      </c>
      <c r="F9345" s="417" t="s">
        <v>717</v>
      </c>
      <c r="G9345" s="374">
        <v>6</v>
      </c>
      <c r="H9345" s="417">
        <v>6.82</v>
      </c>
      <c r="I9345" s="417" t="s">
        <v>269</v>
      </c>
      <c r="J9345" s="417"/>
      <c r="K9345" s="417"/>
      <c r="L9345" s="417">
        <v>19.964481769129002</v>
      </c>
      <c r="M9345" s="417">
        <v>1072.2290419360938</v>
      </c>
      <c r="N9345" s="417">
        <v>1336.9588634732138</v>
      </c>
      <c r="O9345" s="417">
        <v>195053</v>
      </c>
      <c r="P9345" s="417"/>
      <c r="Q9345" s="417">
        <v>10000</v>
      </c>
      <c r="R9345" s="417"/>
      <c r="S9345" s="417">
        <v>7692.3308999999999</v>
      </c>
      <c r="T9345" s="417">
        <v>403.2</v>
      </c>
      <c r="U9345" s="417">
        <v>0</v>
      </c>
      <c r="V9345" s="417">
        <v>1616</v>
      </c>
      <c r="W9345" s="417">
        <v>1752</v>
      </c>
      <c r="X9345" s="417">
        <v>2257.5740000000001</v>
      </c>
      <c r="Y9345" s="417"/>
      <c r="Z9345" s="417"/>
      <c r="AA9345" s="417">
        <v>53.706830699474352</v>
      </c>
      <c r="AB9345" s="417">
        <v>66.966870439419722</v>
      </c>
      <c r="AC9345" s="417"/>
      <c r="AD9345" s="417"/>
      <c r="AE9345" s="417"/>
      <c r="AF9345" s="417"/>
      <c r="AG9345" s="417"/>
      <c r="AH9345" s="417"/>
      <c r="AI9345" s="417"/>
      <c r="AJ9345" s="417"/>
      <c r="AK9345" s="417"/>
      <c r="AL9345" s="417"/>
      <c r="AM9345" s="417"/>
      <c r="AN9345" s="417"/>
      <c r="AO9345" s="417"/>
      <c r="AP9345" s="417">
        <v>41.211559471029588</v>
      </c>
      <c r="AQ9345" s="417"/>
      <c r="AR9345" s="417">
        <v>41.867949325870754</v>
      </c>
      <c r="AS9345" s="417"/>
      <c r="AT9345" s="417">
        <v>1932.3797</v>
      </c>
      <c r="AU9345" s="417">
        <v>17148</v>
      </c>
      <c r="AV9345" s="417"/>
      <c r="AW9345" s="417">
        <v>177.0325</v>
      </c>
      <c r="AX9345" s="417">
        <v>103.57680000000001</v>
      </c>
      <c r="AY9345" s="417">
        <v>40</v>
      </c>
      <c r="AZ9345" s="417"/>
      <c r="BA9345" s="417">
        <v>22548.623100000001</v>
      </c>
    </row>
    <row r="9346" spans="1:53" hidden="1">
      <c r="A9346" s="417" t="s">
        <v>731</v>
      </c>
      <c r="B9346" s="417" t="s">
        <v>727</v>
      </c>
      <c r="C9346" s="374">
        <v>2045</v>
      </c>
      <c r="D9346" s="417" t="s">
        <v>708</v>
      </c>
      <c r="E9346" s="417" t="s">
        <v>706</v>
      </c>
      <c r="F9346" s="417" t="s">
        <v>717</v>
      </c>
      <c r="G9346" s="374">
        <v>8</v>
      </c>
      <c r="H9346" s="417">
        <v>6.77</v>
      </c>
      <c r="I9346" s="417" t="s">
        <v>269</v>
      </c>
      <c r="J9346" s="417"/>
      <c r="K9346" s="417"/>
      <c r="L9346" s="417">
        <v>19.964481769129002</v>
      </c>
      <c r="M9346" s="417">
        <v>1079.277019550291</v>
      </c>
      <c r="N9346" s="417">
        <v>1352.8663282715327</v>
      </c>
      <c r="O9346" s="417">
        <v>195053</v>
      </c>
      <c r="P9346" s="417"/>
      <c r="Q9346" s="417">
        <v>10000</v>
      </c>
      <c r="R9346" s="417"/>
      <c r="S9346" s="417">
        <v>7692.3308999999999</v>
      </c>
      <c r="T9346" s="417">
        <v>403.2</v>
      </c>
      <c r="U9346" s="417">
        <v>0</v>
      </c>
      <c r="V9346" s="417">
        <v>1626</v>
      </c>
      <c r="W9346" s="417">
        <v>1762</v>
      </c>
      <c r="X9346" s="417">
        <v>2269.8139999999999</v>
      </c>
      <c r="Y9346" s="417"/>
      <c r="Z9346" s="417"/>
      <c r="AA9346" s="417">
        <v>54.059856522964346</v>
      </c>
      <c r="AB9346" s="417">
        <v>67.76365870514185</v>
      </c>
      <c r="AC9346" s="417"/>
      <c r="AD9346" s="417"/>
      <c r="AE9346" s="417"/>
      <c r="AF9346" s="417"/>
      <c r="AG9346" s="417"/>
      <c r="AH9346" s="417"/>
      <c r="AI9346" s="417"/>
      <c r="AJ9346" s="417"/>
      <c r="AK9346" s="417"/>
      <c r="AL9346" s="417"/>
      <c r="AM9346" s="417"/>
      <c r="AN9346" s="417"/>
      <c r="AO9346" s="417"/>
      <c r="AP9346" s="417">
        <v>41.519320773317233</v>
      </c>
      <c r="AQ9346" s="417"/>
      <c r="AR9346" s="417">
        <v>42.204054345859859</v>
      </c>
      <c r="AS9346" s="417"/>
      <c r="AT9346" s="417">
        <v>1932.3797</v>
      </c>
      <c r="AU9346" s="417">
        <v>17148</v>
      </c>
      <c r="AV9346" s="417"/>
      <c r="AW9346" s="417">
        <v>177.0325</v>
      </c>
      <c r="AX9346" s="417">
        <v>103.57680000000001</v>
      </c>
      <c r="AY9346" s="417">
        <v>40</v>
      </c>
      <c r="AZ9346" s="417"/>
      <c r="BA9346" s="417">
        <v>22778.172699999999</v>
      </c>
    </row>
    <row r="9347" spans="1:53" hidden="1">
      <c r="A9347" s="417" t="s">
        <v>731</v>
      </c>
      <c r="B9347" s="417" t="s">
        <v>727</v>
      </c>
      <c r="C9347" s="374">
        <v>2045</v>
      </c>
      <c r="D9347" s="417" t="s">
        <v>708</v>
      </c>
      <c r="E9347" s="417" t="s">
        <v>706</v>
      </c>
      <c r="F9347" s="417" t="s">
        <v>718</v>
      </c>
      <c r="G9347" s="374">
        <v>5</v>
      </c>
      <c r="H9347" s="417">
        <v>8.31</v>
      </c>
      <c r="I9347" s="417" t="s">
        <v>269</v>
      </c>
      <c r="J9347" s="417"/>
      <c r="K9347" s="417"/>
      <c r="L9347" s="417">
        <v>19.964481769129002</v>
      </c>
      <c r="M9347" s="417">
        <v>1032.0507927437457</v>
      </c>
      <c r="N9347" s="417">
        <v>1338.8647750650957</v>
      </c>
      <c r="O9347" s="417">
        <v>195053</v>
      </c>
      <c r="P9347" s="417"/>
      <c r="Q9347" s="417">
        <v>10000</v>
      </c>
      <c r="R9347" s="417"/>
      <c r="S9347" s="417">
        <v>7692.3308999999999</v>
      </c>
      <c r="T9347" s="417">
        <v>403.2</v>
      </c>
      <c r="U9347" s="417">
        <v>0</v>
      </c>
      <c r="V9347" s="417">
        <v>1579</v>
      </c>
      <c r="W9347" s="417">
        <v>1715</v>
      </c>
      <c r="X9347" s="417">
        <v>2212.2860000000001</v>
      </c>
      <c r="Y9347" s="417"/>
      <c r="Z9347" s="417"/>
      <c r="AA9347" s="417">
        <v>51.694344241097532</v>
      </c>
      <c r="AB9347" s="417">
        <v>67.062335556656748</v>
      </c>
      <c r="AC9347" s="417"/>
      <c r="AD9347" s="417"/>
      <c r="AE9347" s="417"/>
      <c r="AF9347" s="417"/>
      <c r="AG9347" s="417"/>
      <c r="AH9347" s="417"/>
      <c r="AI9347" s="417"/>
      <c r="AJ9347" s="417"/>
      <c r="AK9347" s="417"/>
      <c r="AL9347" s="417"/>
      <c r="AM9347" s="417"/>
      <c r="AN9347" s="417"/>
      <c r="AO9347" s="417"/>
      <c r="AP9347" s="417">
        <v>40.460994757809964</v>
      </c>
      <c r="AQ9347" s="417"/>
      <c r="AR9347" s="417">
        <v>41.270248406359983</v>
      </c>
      <c r="AS9347" s="417"/>
      <c r="AT9347" s="417">
        <v>1932.3797</v>
      </c>
      <c r="AU9347" s="417">
        <v>17148</v>
      </c>
      <c r="AV9347" s="417"/>
      <c r="AW9347" s="417">
        <v>177.0325</v>
      </c>
      <c r="AX9347" s="417">
        <v>103.57680000000001</v>
      </c>
      <c r="AY9347" s="417">
        <v>40</v>
      </c>
      <c r="AZ9347" s="417"/>
      <c r="BA9347" s="417">
        <v>21533.052</v>
      </c>
    </row>
    <row r="9348" spans="1:53" hidden="1">
      <c r="A9348" s="417" t="s">
        <v>731</v>
      </c>
      <c r="B9348" s="417" t="s">
        <v>727</v>
      </c>
      <c r="C9348" s="374">
        <v>2045</v>
      </c>
      <c r="D9348" s="417" t="s">
        <v>708</v>
      </c>
      <c r="E9348" s="417" t="s">
        <v>706</v>
      </c>
      <c r="F9348" s="417" t="s">
        <v>718</v>
      </c>
      <c r="G9348" s="374">
        <v>6</v>
      </c>
      <c r="H9348" s="417">
        <v>8.27</v>
      </c>
      <c r="I9348" s="417" t="s">
        <v>269</v>
      </c>
      <c r="J9348" s="417"/>
      <c r="K9348" s="417"/>
      <c r="L9348" s="417">
        <v>19.964481769129002</v>
      </c>
      <c r="M9348" s="417">
        <v>1050.027796624327</v>
      </c>
      <c r="N9348" s="417">
        <v>1360.9825852258625</v>
      </c>
      <c r="O9348" s="417">
        <v>195053</v>
      </c>
      <c r="P9348" s="417"/>
      <c r="Q9348" s="417">
        <v>10000</v>
      </c>
      <c r="R9348" s="417"/>
      <c r="S9348" s="417">
        <v>7692.3308999999999</v>
      </c>
      <c r="T9348" s="417">
        <v>403.2</v>
      </c>
      <c r="U9348" s="417">
        <v>0</v>
      </c>
      <c r="V9348" s="417">
        <v>1586</v>
      </c>
      <c r="W9348" s="417">
        <v>1722</v>
      </c>
      <c r="X9348" s="417">
        <v>2220.8539999999998</v>
      </c>
      <c r="Y9348" s="417"/>
      <c r="Z9348" s="417"/>
      <c r="AA9348" s="417">
        <v>52.594793553825369</v>
      </c>
      <c r="AB9348" s="417">
        <v>68.170193522901073</v>
      </c>
      <c r="AC9348" s="417"/>
      <c r="AD9348" s="417"/>
      <c r="AE9348" s="417"/>
      <c r="AF9348" s="417"/>
      <c r="AG9348" s="417"/>
      <c r="AH9348" s="417"/>
      <c r="AI9348" s="417"/>
      <c r="AJ9348" s="417"/>
      <c r="AK9348" s="417"/>
      <c r="AL9348" s="417"/>
      <c r="AM9348" s="417"/>
      <c r="AN9348" s="417"/>
      <c r="AO9348" s="417"/>
      <c r="AP9348" s="417">
        <v>41.046385824733548</v>
      </c>
      <c r="AQ9348" s="417"/>
      <c r="AR9348" s="417">
        <v>41.864631518509107</v>
      </c>
      <c r="AS9348" s="417"/>
      <c r="AT9348" s="417">
        <v>1932.3797</v>
      </c>
      <c r="AU9348" s="417">
        <v>17148</v>
      </c>
      <c r="AV9348" s="417"/>
      <c r="AW9348" s="417">
        <v>177.0325</v>
      </c>
      <c r="AX9348" s="417">
        <v>103.57680000000001</v>
      </c>
      <c r="AY9348" s="417">
        <v>40</v>
      </c>
      <c r="AZ9348" s="417"/>
      <c r="BA9348" s="417">
        <v>21617.9326</v>
      </c>
    </row>
    <row r="9349" spans="1:53" hidden="1">
      <c r="A9349" s="417" t="s">
        <v>731</v>
      </c>
      <c r="B9349" s="417" t="s">
        <v>727</v>
      </c>
      <c r="C9349" s="374">
        <v>2045</v>
      </c>
      <c r="D9349" s="417" t="s">
        <v>708</v>
      </c>
      <c r="E9349" s="417" t="s">
        <v>706</v>
      </c>
      <c r="F9349" s="417" t="s">
        <v>718</v>
      </c>
      <c r="G9349" s="374">
        <v>7</v>
      </c>
      <c r="H9349" s="417">
        <v>8.3000000000000007</v>
      </c>
      <c r="I9349" s="417" t="s">
        <v>269</v>
      </c>
      <c r="J9349" s="417"/>
      <c r="K9349" s="417"/>
      <c r="L9349" s="417">
        <v>19.964481769129002</v>
      </c>
      <c r="M9349" s="417">
        <v>1047.8253998713219</v>
      </c>
      <c r="N9349" s="417">
        <v>1380.3857585653068</v>
      </c>
      <c r="O9349" s="417">
        <v>195053</v>
      </c>
      <c r="P9349" s="417"/>
      <c r="Q9349" s="417">
        <v>10000</v>
      </c>
      <c r="R9349" s="417"/>
      <c r="S9349" s="417">
        <v>7692.3308999999999</v>
      </c>
      <c r="T9349" s="417">
        <v>403.2</v>
      </c>
      <c r="U9349" s="417">
        <v>0</v>
      </c>
      <c r="V9349" s="417">
        <v>1607</v>
      </c>
      <c r="W9349" s="417">
        <v>1743</v>
      </c>
      <c r="X9349" s="417">
        <v>2246.558</v>
      </c>
      <c r="Y9349" s="417"/>
      <c r="Z9349" s="417"/>
      <c r="AA9349" s="417">
        <v>52.484477805118232</v>
      </c>
      <c r="AB9349" s="417">
        <v>69.142078171438868</v>
      </c>
      <c r="AC9349" s="417"/>
      <c r="AD9349" s="417"/>
      <c r="AE9349" s="417"/>
      <c r="AF9349" s="417"/>
      <c r="AG9349" s="417"/>
      <c r="AH9349" s="417"/>
      <c r="AI9349" s="417"/>
      <c r="AJ9349" s="417"/>
      <c r="AK9349" s="417"/>
      <c r="AL9349" s="417"/>
      <c r="AM9349" s="417"/>
      <c r="AN9349" s="417"/>
      <c r="AO9349" s="417"/>
      <c r="AP9349" s="417">
        <v>41.206414721923892</v>
      </c>
      <c r="AQ9349" s="417"/>
      <c r="AR9349" s="417">
        <v>42.097635899718071</v>
      </c>
      <c r="AS9349" s="417"/>
      <c r="AT9349" s="417">
        <v>1932.3797</v>
      </c>
      <c r="AU9349" s="417">
        <v>17148</v>
      </c>
      <c r="AV9349" s="417"/>
      <c r="AW9349" s="417">
        <v>177.0325</v>
      </c>
      <c r="AX9349" s="417">
        <v>103.57680000000001</v>
      </c>
      <c r="AY9349" s="417">
        <v>40</v>
      </c>
      <c r="AZ9349" s="417"/>
      <c r="BA9349" s="417">
        <v>21702.813200000001</v>
      </c>
    </row>
    <row r="9350" spans="1:53" hidden="1">
      <c r="A9350" s="417" t="s">
        <v>731</v>
      </c>
      <c r="B9350" s="417" t="s">
        <v>727</v>
      </c>
      <c r="C9350" s="374">
        <v>2045</v>
      </c>
      <c r="D9350" s="417" t="s">
        <v>708</v>
      </c>
      <c r="E9350" s="417" t="s">
        <v>707</v>
      </c>
      <c r="F9350" s="417" t="s">
        <v>712</v>
      </c>
      <c r="G9350" s="374">
        <v>5</v>
      </c>
      <c r="H9350" s="417">
        <v>6.95</v>
      </c>
      <c r="I9350" s="417" t="s">
        <v>269</v>
      </c>
      <c r="J9350" s="417"/>
      <c r="K9350" s="417"/>
      <c r="L9350" s="417">
        <v>24.955622114120001</v>
      </c>
      <c r="M9350" s="417">
        <v>947.20399704364092</v>
      </c>
      <c r="N9350" s="417">
        <v>1302.197992341803</v>
      </c>
      <c r="O9350" s="417">
        <v>228460</v>
      </c>
      <c r="P9350" s="417"/>
      <c r="Q9350" s="417">
        <v>10000</v>
      </c>
      <c r="R9350" s="417"/>
      <c r="S9350" s="417">
        <v>7692.3308999999999</v>
      </c>
      <c r="T9350" s="417">
        <v>403.2</v>
      </c>
      <c r="U9350" s="417">
        <v>0</v>
      </c>
      <c r="V9350" s="417">
        <v>1857</v>
      </c>
      <c r="W9350" s="417">
        <v>1993</v>
      </c>
      <c r="X9350" s="417">
        <v>7243</v>
      </c>
      <c r="Y9350" s="417"/>
      <c r="Z9350" s="417"/>
      <c r="AA9350" s="417">
        <v>37.955565624472399</v>
      </c>
      <c r="AB9350" s="417">
        <v>52.180587823372861</v>
      </c>
      <c r="AC9350" s="417"/>
      <c r="AD9350" s="417"/>
      <c r="AE9350" s="417"/>
      <c r="AF9350" s="417"/>
      <c r="AG9350" s="417"/>
      <c r="AH9350" s="417"/>
      <c r="AI9350" s="417"/>
      <c r="AJ9350" s="417"/>
      <c r="AK9350" s="417"/>
      <c r="AL9350" s="417"/>
      <c r="AM9350" s="417"/>
      <c r="AN9350" s="417"/>
      <c r="AO9350" s="417"/>
      <c r="AP9350" s="417">
        <v>31.585385075554843</v>
      </c>
      <c r="AQ9350" s="417"/>
      <c r="AR9350" s="417">
        <v>32.402917004550083</v>
      </c>
      <c r="AS9350" s="417"/>
      <c r="AT9350" s="417">
        <v>2293.1846</v>
      </c>
      <c r="AU9350" s="417">
        <v>18245</v>
      </c>
      <c r="AV9350" s="417"/>
      <c r="AW9350" s="417">
        <v>177.0325</v>
      </c>
      <c r="AX9350" s="417">
        <v>103.57680000000001</v>
      </c>
      <c r="AY9350" s="417">
        <v>40</v>
      </c>
      <c r="AZ9350" s="417"/>
      <c r="BA9350" s="417">
        <v>23742.752400000001</v>
      </c>
    </row>
    <row r="9351" spans="1:53" hidden="1">
      <c r="A9351" s="417" t="s">
        <v>731</v>
      </c>
      <c r="B9351" s="417" t="s">
        <v>727</v>
      </c>
      <c r="C9351" s="374">
        <v>2045</v>
      </c>
      <c r="D9351" s="417" t="s">
        <v>708</v>
      </c>
      <c r="E9351" s="417" t="s">
        <v>707</v>
      </c>
      <c r="F9351" s="417" t="s">
        <v>712</v>
      </c>
      <c r="G9351" s="374">
        <v>6</v>
      </c>
      <c r="H9351" s="417">
        <v>7.16</v>
      </c>
      <c r="I9351" s="417" t="s">
        <v>269</v>
      </c>
      <c r="J9351" s="417"/>
      <c r="K9351" s="417"/>
      <c r="L9351" s="417">
        <v>24.955622114120001</v>
      </c>
      <c r="M9351" s="417">
        <v>1028.8895707488293</v>
      </c>
      <c r="N9351" s="417">
        <v>1325.3669963374984</v>
      </c>
      <c r="O9351" s="417">
        <v>228460</v>
      </c>
      <c r="P9351" s="417"/>
      <c r="Q9351" s="417">
        <v>10000</v>
      </c>
      <c r="R9351" s="417"/>
      <c r="S9351" s="417">
        <v>7692.3308999999999</v>
      </c>
      <c r="T9351" s="417">
        <v>403.2</v>
      </c>
      <c r="U9351" s="417">
        <v>0</v>
      </c>
      <c r="V9351" s="417">
        <v>1864</v>
      </c>
      <c r="W9351" s="417">
        <v>2000</v>
      </c>
      <c r="X9351" s="417">
        <v>7250</v>
      </c>
      <c r="Y9351" s="417"/>
      <c r="Z9351" s="417"/>
      <c r="AA9351" s="417">
        <v>41.228801551492154</v>
      </c>
      <c r="AB9351" s="417">
        <v>53.10899675572216</v>
      </c>
      <c r="AC9351" s="417"/>
      <c r="AD9351" s="417"/>
      <c r="AE9351" s="417"/>
      <c r="AF9351" s="417"/>
      <c r="AG9351" s="417"/>
      <c r="AH9351" s="417"/>
      <c r="AI9351" s="417"/>
      <c r="AJ9351" s="417"/>
      <c r="AK9351" s="417"/>
      <c r="AL9351" s="417"/>
      <c r="AM9351" s="417"/>
      <c r="AN9351" s="417"/>
      <c r="AO9351" s="417"/>
      <c r="AP9351" s="417">
        <v>33.189034372091129</v>
      </c>
      <c r="AQ9351" s="417"/>
      <c r="AR9351" s="417">
        <v>33.817155059918598</v>
      </c>
      <c r="AS9351" s="417"/>
      <c r="AT9351" s="417">
        <v>2293.1846</v>
      </c>
      <c r="AU9351" s="417">
        <v>18245</v>
      </c>
      <c r="AV9351" s="417"/>
      <c r="AW9351" s="417">
        <v>177.0325</v>
      </c>
      <c r="AX9351" s="417">
        <v>103.57680000000001</v>
      </c>
      <c r="AY9351" s="417">
        <v>40</v>
      </c>
      <c r="AZ9351" s="417"/>
      <c r="BA9351" s="417">
        <v>23837.064200000001</v>
      </c>
    </row>
    <row r="9352" spans="1:53" hidden="1">
      <c r="A9352" s="417" t="s">
        <v>731</v>
      </c>
      <c r="B9352" s="417" t="s">
        <v>727</v>
      </c>
      <c r="C9352" s="374">
        <v>2045</v>
      </c>
      <c r="D9352" s="417" t="s">
        <v>708</v>
      </c>
      <c r="E9352" s="417" t="s">
        <v>707</v>
      </c>
      <c r="F9352" s="417" t="s">
        <v>712</v>
      </c>
      <c r="G9352" s="374">
        <v>8</v>
      </c>
      <c r="H9352" s="417">
        <v>7.04</v>
      </c>
      <c r="I9352" s="417" t="s">
        <v>269</v>
      </c>
      <c r="J9352" s="417"/>
      <c r="K9352" s="417"/>
      <c r="L9352" s="417">
        <v>24.955622114120001</v>
      </c>
      <c r="M9352" s="417">
        <v>1077.8600213149609</v>
      </c>
      <c r="N9352" s="417">
        <v>1404.3201727503401</v>
      </c>
      <c r="O9352" s="417">
        <v>228460</v>
      </c>
      <c r="P9352" s="417"/>
      <c r="Q9352" s="417">
        <v>10000</v>
      </c>
      <c r="R9352" s="417"/>
      <c r="S9352" s="417">
        <v>7692.3308999999999</v>
      </c>
      <c r="T9352" s="417">
        <v>403.2</v>
      </c>
      <c r="U9352" s="417">
        <v>0</v>
      </c>
      <c r="V9352" s="417">
        <v>1884</v>
      </c>
      <c r="W9352" s="417">
        <v>2020</v>
      </c>
      <c r="X9352" s="417">
        <v>7270</v>
      </c>
      <c r="Y9352" s="417"/>
      <c r="Z9352" s="417"/>
      <c r="AA9352" s="417">
        <v>43.191104451315276</v>
      </c>
      <c r="AB9352" s="417">
        <v>56.272742345849871</v>
      </c>
      <c r="AC9352" s="417"/>
      <c r="AD9352" s="417"/>
      <c r="AE9352" s="417"/>
      <c r="AF9352" s="417"/>
      <c r="AG9352" s="417"/>
      <c r="AH9352" s="417"/>
      <c r="AI9352" s="417"/>
      <c r="AJ9352" s="417"/>
      <c r="AK9352" s="417"/>
      <c r="AL9352" s="417"/>
      <c r="AM9352" s="417"/>
      <c r="AN9352" s="417"/>
      <c r="AO9352" s="417"/>
      <c r="AP9352" s="417">
        <v>34.709389032498486</v>
      </c>
      <c r="AQ9352" s="417"/>
      <c r="AR9352" s="417">
        <v>35.410804358074529</v>
      </c>
      <c r="AS9352" s="417"/>
      <c r="AT9352" s="417">
        <v>2293.1846</v>
      </c>
      <c r="AU9352" s="417">
        <v>18245</v>
      </c>
      <c r="AV9352" s="417"/>
      <c r="AW9352" s="417">
        <v>177.0325</v>
      </c>
      <c r="AX9352" s="417">
        <v>103.57680000000001</v>
      </c>
      <c r="AY9352" s="417">
        <v>40</v>
      </c>
      <c r="AZ9352" s="417"/>
      <c r="BA9352" s="417">
        <v>24025.6878</v>
      </c>
    </row>
    <row r="9353" spans="1:53" hidden="1">
      <c r="A9353" s="417" t="s">
        <v>731</v>
      </c>
      <c r="B9353" s="417" t="s">
        <v>727</v>
      </c>
      <c r="C9353" s="374">
        <v>2045</v>
      </c>
      <c r="D9353" s="417" t="s">
        <v>708</v>
      </c>
      <c r="E9353" s="417" t="s">
        <v>707</v>
      </c>
      <c r="F9353" s="417" t="s">
        <v>713</v>
      </c>
      <c r="G9353" s="374">
        <v>6</v>
      </c>
      <c r="H9353" s="417">
        <v>6.85</v>
      </c>
      <c r="I9353" s="417" t="s">
        <v>269</v>
      </c>
      <c r="J9353" s="417"/>
      <c r="K9353" s="417"/>
      <c r="L9353" s="417">
        <v>24.955622114120001</v>
      </c>
      <c r="M9353" s="417">
        <v>1100.7816015150765</v>
      </c>
      <c r="N9353" s="417">
        <v>1406.9119145964112</v>
      </c>
      <c r="O9353" s="417">
        <v>228460</v>
      </c>
      <c r="P9353" s="417"/>
      <c r="Q9353" s="417">
        <v>10000</v>
      </c>
      <c r="R9353" s="417"/>
      <c r="S9353" s="417">
        <v>7692.3308999999999</v>
      </c>
      <c r="T9353" s="417">
        <v>403.2</v>
      </c>
      <c r="U9353" s="417">
        <v>0</v>
      </c>
      <c r="V9353" s="417">
        <v>1864</v>
      </c>
      <c r="W9353" s="417">
        <v>2000</v>
      </c>
      <c r="X9353" s="417">
        <v>7250</v>
      </c>
      <c r="Y9353" s="417"/>
      <c r="Z9353" s="417"/>
      <c r="AA9353" s="417">
        <v>44.109598824457166</v>
      </c>
      <c r="AB9353" s="417">
        <v>56.376596455447455</v>
      </c>
      <c r="AC9353" s="417"/>
      <c r="AD9353" s="417"/>
      <c r="AE9353" s="417"/>
      <c r="AF9353" s="417"/>
      <c r="AG9353" s="417"/>
      <c r="AH9353" s="417"/>
      <c r="AI9353" s="417"/>
      <c r="AJ9353" s="417"/>
      <c r="AK9353" s="417"/>
      <c r="AL9353" s="417"/>
      <c r="AM9353" s="417"/>
      <c r="AN9353" s="417"/>
      <c r="AO9353" s="417"/>
      <c r="AP9353" s="417">
        <v>35.107473192444019</v>
      </c>
      <c r="AQ9353" s="417"/>
      <c r="AR9353" s="417">
        <v>35.745799632579242</v>
      </c>
      <c r="AS9353" s="417"/>
      <c r="AT9353" s="417">
        <v>2293.1846</v>
      </c>
      <c r="AU9353" s="417">
        <v>18245</v>
      </c>
      <c r="AV9353" s="417"/>
      <c r="AW9353" s="417">
        <v>177.0325</v>
      </c>
      <c r="AX9353" s="417">
        <v>103.57680000000001</v>
      </c>
      <c r="AY9353" s="417">
        <v>40</v>
      </c>
      <c r="AZ9353" s="417"/>
      <c r="BA9353" s="417">
        <v>23837.064200000001</v>
      </c>
    </row>
    <row r="9354" spans="1:53" hidden="1">
      <c r="A9354" s="417" t="s">
        <v>731</v>
      </c>
      <c r="B9354" s="417" t="s">
        <v>727</v>
      </c>
      <c r="C9354" s="374">
        <v>2045</v>
      </c>
      <c r="D9354" s="417" t="s">
        <v>708</v>
      </c>
      <c r="E9354" s="417" t="s">
        <v>707</v>
      </c>
      <c r="F9354" s="417" t="s">
        <v>713</v>
      </c>
      <c r="G9354" s="374">
        <v>7</v>
      </c>
      <c r="H9354" s="417">
        <v>7.18</v>
      </c>
      <c r="I9354" s="417" t="s">
        <v>269</v>
      </c>
      <c r="J9354" s="417"/>
      <c r="K9354" s="417"/>
      <c r="L9354" s="417">
        <v>24.955622114120001</v>
      </c>
      <c r="M9354" s="417">
        <v>1046.8349990332504</v>
      </c>
      <c r="N9354" s="417">
        <v>1356.6731897471852</v>
      </c>
      <c r="O9354" s="417">
        <v>228460</v>
      </c>
      <c r="P9354" s="417"/>
      <c r="Q9354" s="417">
        <v>10000</v>
      </c>
      <c r="R9354" s="417"/>
      <c r="S9354" s="417">
        <v>7692.3308999999999</v>
      </c>
      <c r="T9354" s="417">
        <v>403.2</v>
      </c>
      <c r="U9354" s="417">
        <v>0</v>
      </c>
      <c r="V9354" s="417">
        <v>1871</v>
      </c>
      <c r="W9354" s="417">
        <v>2007</v>
      </c>
      <c r="X9354" s="417">
        <v>7257</v>
      </c>
      <c r="Y9354" s="417"/>
      <c r="Z9354" s="417"/>
      <c r="AA9354" s="417">
        <v>41.947895730818367</v>
      </c>
      <c r="AB9354" s="417">
        <v>54.363472330278938</v>
      </c>
      <c r="AC9354" s="417"/>
      <c r="AD9354" s="417"/>
      <c r="AE9354" s="417"/>
      <c r="AF9354" s="417"/>
      <c r="AG9354" s="417"/>
      <c r="AH9354" s="417"/>
      <c r="AI9354" s="417"/>
      <c r="AJ9354" s="417"/>
      <c r="AK9354" s="417"/>
      <c r="AL9354" s="417"/>
      <c r="AM9354" s="417"/>
      <c r="AN9354" s="417"/>
      <c r="AO9354" s="417"/>
      <c r="AP9354" s="417">
        <v>33.770058014534378</v>
      </c>
      <c r="AQ9354" s="417"/>
      <c r="AR9354" s="417">
        <v>34.431970622318111</v>
      </c>
      <c r="AS9354" s="417"/>
      <c r="AT9354" s="417">
        <v>2293.1846</v>
      </c>
      <c r="AU9354" s="417">
        <v>18245</v>
      </c>
      <c r="AV9354" s="417"/>
      <c r="AW9354" s="417">
        <v>177.0325</v>
      </c>
      <c r="AX9354" s="417">
        <v>103.57680000000001</v>
      </c>
      <c r="AY9354" s="417">
        <v>40</v>
      </c>
      <c r="AZ9354" s="417"/>
      <c r="BA9354" s="417">
        <v>23931.376</v>
      </c>
    </row>
    <row r="9355" spans="1:53" hidden="1">
      <c r="A9355" s="417" t="s">
        <v>731</v>
      </c>
      <c r="B9355" s="417" t="s">
        <v>727</v>
      </c>
      <c r="C9355" s="374">
        <v>2045</v>
      </c>
      <c r="D9355" s="417" t="s">
        <v>708</v>
      </c>
      <c r="E9355" s="417" t="s">
        <v>707</v>
      </c>
      <c r="F9355" s="417" t="s">
        <v>713</v>
      </c>
      <c r="G9355" s="374">
        <v>8</v>
      </c>
      <c r="H9355" s="417">
        <v>6.88</v>
      </c>
      <c r="I9355" s="417" t="s">
        <v>269</v>
      </c>
      <c r="J9355" s="417"/>
      <c r="K9355" s="417"/>
      <c r="L9355" s="417">
        <v>24.955622114120001</v>
      </c>
      <c r="M9355" s="417">
        <v>1101.1119867337873</v>
      </c>
      <c r="N9355" s="417">
        <v>1420.1872375106809</v>
      </c>
      <c r="O9355" s="417">
        <v>228460</v>
      </c>
      <c r="P9355" s="417"/>
      <c r="Q9355" s="417">
        <v>10000</v>
      </c>
      <c r="R9355" s="417"/>
      <c r="S9355" s="417">
        <v>7692.3308999999999</v>
      </c>
      <c r="T9355" s="417">
        <v>403.2</v>
      </c>
      <c r="U9355" s="417">
        <v>0</v>
      </c>
      <c r="V9355" s="417">
        <v>1884</v>
      </c>
      <c r="W9355" s="417">
        <v>2020</v>
      </c>
      <c r="X9355" s="417">
        <v>7270</v>
      </c>
      <c r="Y9355" s="417"/>
      <c r="Z9355" s="417"/>
      <c r="AA9355" s="417">
        <v>44.122837744361718</v>
      </c>
      <c r="AB9355" s="417">
        <v>56.908554081926319</v>
      </c>
      <c r="AC9355" s="417"/>
      <c r="AD9355" s="417"/>
      <c r="AE9355" s="417"/>
      <c r="AF9355" s="417"/>
      <c r="AG9355" s="417"/>
      <c r="AH9355" s="417"/>
      <c r="AI9355" s="417"/>
      <c r="AJ9355" s="417"/>
      <c r="AK9355" s="417"/>
      <c r="AL9355" s="417"/>
      <c r="AM9355" s="417"/>
      <c r="AN9355" s="417"/>
      <c r="AO9355" s="417"/>
      <c r="AP9355" s="417">
        <v>35.232310901990033</v>
      </c>
      <c r="AQ9355" s="417"/>
      <c r="AR9355" s="417">
        <v>35.907185483605545</v>
      </c>
      <c r="AS9355" s="417"/>
      <c r="AT9355" s="417">
        <v>2293.1846</v>
      </c>
      <c r="AU9355" s="417">
        <v>18245</v>
      </c>
      <c r="AV9355" s="417"/>
      <c r="AW9355" s="417">
        <v>177.0325</v>
      </c>
      <c r="AX9355" s="417">
        <v>103.57680000000001</v>
      </c>
      <c r="AY9355" s="417">
        <v>40</v>
      </c>
      <c r="AZ9355" s="417"/>
      <c r="BA9355" s="417">
        <v>24025.6878</v>
      </c>
    </row>
    <row r="9356" spans="1:53" hidden="1">
      <c r="A9356" s="417" t="s">
        <v>731</v>
      </c>
      <c r="B9356" s="417" t="s">
        <v>727</v>
      </c>
      <c r="C9356" s="374">
        <v>2045</v>
      </c>
      <c r="D9356" s="417" t="s">
        <v>708</v>
      </c>
      <c r="E9356" s="417" t="s">
        <v>707</v>
      </c>
      <c r="F9356" s="417" t="s">
        <v>713</v>
      </c>
      <c r="G9356" s="374">
        <v>9</v>
      </c>
      <c r="H9356" s="417">
        <v>7.11</v>
      </c>
      <c r="I9356" s="417" t="s">
        <v>269</v>
      </c>
      <c r="J9356" s="417"/>
      <c r="K9356" s="417"/>
      <c r="L9356" s="417">
        <v>24.955622114120001</v>
      </c>
      <c r="M9356" s="417">
        <v>1072.4445299227439</v>
      </c>
      <c r="N9356" s="417">
        <v>1409.1410337236284</v>
      </c>
      <c r="O9356" s="417">
        <v>228460</v>
      </c>
      <c r="P9356" s="417"/>
      <c r="Q9356" s="417">
        <v>10000</v>
      </c>
      <c r="R9356" s="417"/>
      <c r="S9356" s="417">
        <v>7692.3308999999999</v>
      </c>
      <c r="T9356" s="417">
        <v>403.2</v>
      </c>
      <c r="U9356" s="417">
        <v>0</v>
      </c>
      <c r="V9356" s="417">
        <v>1889</v>
      </c>
      <c r="W9356" s="417">
        <v>2025</v>
      </c>
      <c r="X9356" s="417">
        <v>7275</v>
      </c>
      <c r="Y9356" s="417"/>
      <c r="Z9356" s="417"/>
      <c r="AA9356" s="417">
        <v>42.974099413786284</v>
      </c>
      <c r="AB9356" s="417">
        <v>56.46591985102215</v>
      </c>
      <c r="AC9356" s="417"/>
      <c r="AD9356" s="417"/>
      <c r="AE9356" s="417"/>
      <c r="AF9356" s="417"/>
      <c r="AG9356" s="417"/>
      <c r="AH9356" s="417"/>
      <c r="AI9356" s="417"/>
      <c r="AJ9356" s="417"/>
      <c r="AK9356" s="417"/>
      <c r="AL9356" s="417"/>
      <c r="AM9356" s="417"/>
      <c r="AN9356" s="417"/>
      <c r="AO9356" s="417"/>
      <c r="AP9356" s="417">
        <v>34.662247763383704</v>
      </c>
      <c r="AQ9356" s="417"/>
      <c r="AR9356" s="417">
        <v>35.393930697023393</v>
      </c>
      <c r="AS9356" s="417"/>
      <c r="AT9356" s="417">
        <v>2293.1846</v>
      </c>
      <c r="AU9356" s="417">
        <v>18245</v>
      </c>
      <c r="AV9356" s="417"/>
      <c r="AW9356" s="417">
        <v>177.0325</v>
      </c>
      <c r="AX9356" s="417">
        <v>103.57680000000001</v>
      </c>
      <c r="AY9356" s="417">
        <v>40</v>
      </c>
      <c r="AZ9356" s="417"/>
      <c r="BA9356" s="417">
        <v>24119.999599999999</v>
      </c>
    </row>
    <row r="9357" spans="1:53" hidden="1">
      <c r="A9357" s="417" t="s">
        <v>731</v>
      </c>
      <c r="B9357" s="417" t="s">
        <v>727</v>
      </c>
      <c r="C9357" s="374">
        <v>2045</v>
      </c>
      <c r="D9357" s="417" t="s">
        <v>708</v>
      </c>
      <c r="E9357" s="417" t="s">
        <v>707</v>
      </c>
      <c r="F9357" s="417" t="s">
        <v>713</v>
      </c>
      <c r="G9357" s="374">
        <v>10</v>
      </c>
      <c r="H9357" s="417">
        <v>6.91</v>
      </c>
      <c r="I9357" s="417" t="s">
        <v>269</v>
      </c>
      <c r="J9357" s="417"/>
      <c r="K9357" s="417"/>
      <c r="L9357" s="417">
        <v>24.955622114120001</v>
      </c>
      <c r="M9357" s="417">
        <v>1103.7829804586584</v>
      </c>
      <c r="N9357" s="417">
        <v>1427.2315430069893</v>
      </c>
      <c r="O9357" s="417">
        <v>228460</v>
      </c>
      <c r="P9357" s="417"/>
      <c r="Q9357" s="417">
        <v>10000</v>
      </c>
      <c r="R9357" s="417"/>
      <c r="S9357" s="417">
        <v>7692.3308999999999</v>
      </c>
      <c r="T9357" s="417">
        <v>403.2</v>
      </c>
      <c r="U9357" s="417">
        <v>0</v>
      </c>
      <c r="V9357" s="417">
        <v>1879</v>
      </c>
      <c r="W9357" s="417">
        <v>2015</v>
      </c>
      <c r="X9357" s="417">
        <v>7265</v>
      </c>
      <c r="Y9357" s="417"/>
      <c r="Z9357" s="417"/>
      <c r="AA9357" s="417">
        <v>44.229867568901433</v>
      </c>
      <c r="AB9357" s="417">
        <v>57.190827594684364</v>
      </c>
      <c r="AC9357" s="417"/>
      <c r="AD9357" s="417"/>
      <c r="AE9357" s="417"/>
      <c r="AF9357" s="417"/>
      <c r="AG9357" s="417"/>
      <c r="AH9357" s="417"/>
      <c r="AI9357" s="417"/>
      <c r="AJ9357" s="417"/>
      <c r="AK9357" s="417"/>
      <c r="AL9357" s="417"/>
      <c r="AM9357" s="417"/>
      <c r="AN9357" s="417"/>
      <c r="AO9357" s="417"/>
      <c r="AP9357" s="417">
        <v>35.338783107796651</v>
      </c>
      <c r="AQ9357" s="417"/>
      <c r="AR9357" s="417">
        <v>36.025356777754155</v>
      </c>
      <c r="AS9357" s="417"/>
      <c r="AT9357" s="417">
        <v>2293.1846</v>
      </c>
      <c r="AU9357" s="417">
        <v>18245</v>
      </c>
      <c r="AV9357" s="417"/>
      <c r="AW9357" s="417">
        <v>177.0325</v>
      </c>
      <c r="AX9357" s="417">
        <v>103.57680000000001</v>
      </c>
      <c r="AY9357" s="417">
        <v>40</v>
      </c>
      <c r="AZ9357" s="417"/>
      <c r="BA9357" s="417">
        <v>24025.6878</v>
      </c>
    </row>
    <row r="9358" spans="1:53" hidden="1">
      <c r="A9358" s="417" t="s">
        <v>731</v>
      </c>
      <c r="B9358" s="417" t="s">
        <v>727</v>
      </c>
      <c r="C9358" s="374">
        <v>2045</v>
      </c>
      <c r="D9358" s="417" t="s">
        <v>708</v>
      </c>
      <c r="E9358" s="417" t="s">
        <v>707</v>
      </c>
      <c r="F9358" s="417" t="s">
        <v>714</v>
      </c>
      <c r="G9358" s="374">
        <v>8</v>
      </c>
      <c r="H9358" s="417">
        <v>6.82</v>
      </c>
      <c r="I9358" s="417" t="s">
        <v>269</v>
      </c>
      <c r="J9358" s="417"/>
      <c r="K9358" s="417"/>
      <c r="L9358" s="417">
        <v>24.955622114120001</v>
      </c>
      <c r="M9358" s="417">
        <v>1112.611905318463</v>
      </c>
      <c r="N9358" s="417">
        <v>1434.6265250951085</v>
      </c>
      <c r="O9358" s="417">
        <v>228460</v>
      </c>
      <c r="P9358" s="417"/>
      <c r="Q9358" s="417">
        <v>10000</v>
      </c>
      <c r="R9358" s="417"/>
      <c r="S9358" s="417">
        <v>7692.3308999999999</v>
      </c>
      <c r="T9358" s="417">
        <v>403.2</v>
      </c>
      <c r="U9358" s="417">
        <v>0</v>
      </c>
      <c r="V9358" s="417">
        <v>1884</v>
      </c>
      <c r="W9358" s="417">
        <v>2020</v>
      </c>
      <c r="X9358" s="417">
        <v>7270</v>
      </c>
      <c r="Y9358" s="417"/>
      <c r="Z9358" s="417"/>
      <c r="AA9358" s="417">
        <v>44.583652854812136</v>
      </c>
      <c r="AB9358" s="417">
        <v>57.487153126263038</v>
      </c>
      <c r="AC9358" s="417"/>
      <c r="AD9358" s="417"/>
      <c r="AE9358" s="417"/>
      <c r="AF9358" s="417"/>
      <c r="AG9358" s="417"/>
      <c r="AH9358" s="417"/>
      <c r="AI9358" s="417"/>
      <c r="AJ9358" s="417"/>
      <c r="AK9358" s="417"/>
      <c r="AL9358" s="417"/>
      <c r="AM9358" s="417"/>
      <c r="AN9358" s="417"/>
      <c r="AO9358" s="417"/>
      <c r="AP9358" s="417">
        <v>35.548546961418943</v>
      </c>
      <c r="AQ9358" s="417"/>
      <c r="AR9358" s="417">
        <v>36.22896450772641</v>
      </c>
      <c r="AS9358" s="417"/>
      <c r="AT9358" s="417">
        <v>2293.1846</v>
      </c>
      <c r="AU9358" s="417">
        <v>18245</v>
      </c>
      <c r="AV9358" s="417"/>
      <c r="AW9358" s="417">
        <v>177.0325</v>
      </c>
      <c r="AX9358" s="417">
        <v>103.57680000000001</v>
      </c>
      <c r="AY9358" s="417">
        <v>40</v>
      </c>
      <c r="AZ9358" s="417"/>
      <c r="BA9358" s="417">
        <v>24025.6878</v>
      </c>
    </row>
    <row r="9359" spans="1:53" hidden="1">
      <c r="A9359" s="417" t="s">
        <v>731</v>
      </c>
      <c r="B9359" s="417" t="s">
        <v>727</v>
      </c>
      <c r="C9359" s="374">
        <v>2045</v>
      </c>
      <c r="D9359" s="417" t="s">
        <v>708</v>
      </c>
      <c r="E9359" s="417" t="s">
        <v>707</v>
      </c>
      <c r="F9359" s="417" t="s">
        <v>714</v>
      </c>
      <c r="G9359" s="374">
        <v>10</v>
      </c>
      <c r="H9359" s="417">
        <v>6.89</v>
      </c>
      <c r="I9359" s="417" t="s">
        <v>269</v>
      </c>
      <c r="J9359" s="417"/>
      <c r="K9359" s="417"/>
      <c r="L9359" s="417">
        <v>24.955622114120001</v>
      </c>
      <c r="M9359" s="417">
        <v>1111.9374673383495</v>
      </c>
      <c r="N9359" s="417">
        <v>1446.7547112806906</v>
      </c>
      <c r="O9359" s="417">
        <v>228460</v>
      </c>
      <c r="P9359" s="417"/>
      <c r="Q9359" s="417">
        <v>10000</v>
      </c>
      <c r="R9359" s="417"/>
      <c r="S9359" s="417">
        <v>7692.3308999999999</v>
      </c>
      <c r="T9359" s="417">
        <v>403.2</v>
      </c>
      <c r="U9359" s="417">
        <v>0</v>
      </c>
      <c r="V9359" s="417">
        <v>1879</v>
      </c>
      <c r="W9359" s="417">
        <v>2015</v>
      </c>
      <c r="X9359" s="417">
        <v>7265</v>
      </c>
      <c r="Y9359" s="417"/>
      <c r="Z9359" s="417"/>
      <c r="AA9359" s="417">
        <v>44.55662734067397</v>
      </c>
      <c r="AB9359" s="417">
        <v>57.97314365006725</v>
      </c>
      <c r="AC9359" s="417"/>
      <c r="AD9359" s="417"/>
      <c r="AE9359" s="417"/>
      <c r="AF9359" s="417"/>
      <c r="AG9359" s="417"/>
      <c r="AH9359" s="417"/>
      <c r="AI9359" s="417"/>
      <c r="AJ9359" s="417"/>
      <c r="AK9359" s="417"/>
      <c r="AL9359" s="417"/>
      <c r="AM9359" s="417"/>
      <c r="AN9359" s="417"/>
      <c r="AO9359" s="417"/>
      <c r="AP9359" s="417">
        <v>35.645186070689583</v>
      </c>
      <c r="AQ9359" s="417"/>
      <c r="AR9359" s="417">
        <v>36.361769311870901</v>
      </c>
      <c r="AS9359" s="417"/>
      <c r="AT9359" s="417">
        <v>2293.1846</v>
      </c>
      <c r="AU9359" s="417">
        <v>18245</v>
      </c>
      <c r="AV9359" s="417"/>
      <c r="AW9359" s="417">
        <v>177.0325</v>
      </c>
      <c r="AX9359" s="417">
        <v>103.57680000000001</v>
      </c>
      <c r="AY9359" s="417">
        <v>40</v>
      </c>
      <c r="AZ9359" s="417"/>
      <c r="BA9359" s="417">
        <v>24025.6878</v>
      </c>
    </row>
    <row r="9360" spans="1:53" hidden="1">
      <c r="A9360" s="417" t="s">
        <v>731</v>
      </c>
      <c r="B9360" s="417" t="s">
        <v>727</v>
      </c>
      <c r="C9360" s="374">
        <v>2045</v>
      </c>
      <c r="D9360" s="417" t="s">
        <v>708</v>
      </c>
      <c r="E9360" s="417" t="s">
        <v>707</v>
      </c>
      <c r="F9360" s="417" t="s">
        <v>715</v>
      </c>
      <c r="G9360" s="374"/>
      <c r="H9360" s="417">
        <v>6.56</v>
      </c>
      <c r="I9360" s="417" t="s">
        <v>269</v>
      </c>
      <c r="J9360" s="417"/>
      <c r="K9360" s="417"/>
      <c r="L9360" s="417">
        <v>24.955622114120001</v>
      </c>
      <c r="M9360" s="417">
        <v>933.31815783618936</v>
      </c>
      <c r="N9360" s="417">
        <v>1411.716664280699</v>
      </c>
      <c r="O9360" s="417">
        <v>228460</v>
      </c>
      <c r="P9360" s="417"/>
      <c r="Q9360" s="417">
        <v>10000</v>
      </c>
      <c r="R9360" s="417"/>
      <c r="S9360" s="417">
        <v>7692.3308999999999</v>
      </c>
      <c r="T9360" s="417">
        <v>403.2</v>
      </c>
      <c r="U9360" s="417">
        <v>0</v>
      </c>
      <c r="V9360" s="417">
        <v>1854</v>
      </c>
      <c r="W9360" s="417">
        <v>1990</v>
      </c>
      <c r="X9360" s="417">
        <v>7240</v>
      </c>
      <c r="Y9360" s="417"/>
      <c r="Z9360" s="417"/>
      <c r="AA9360" s="417">
        <v>37.399143900182509</v>
      </c>
      <c r="AB9360" s="417">
        <v>56.569128362534357</v>
      </c>
      <c r="AC9360" s="417"/>
      <c r="AD9360" s="417"/>
      <c r="AE9360" s="417"/>
      <c r="AF9360" s="417"/>
      <c r="AG9360" s="417"/>
      <c r="AH9360" s="417"/>
      <c r="AI9360" s="417"/>
      <c r="AJ9360" s="417"/>
      <c r="AK9360" s="417"/>
      <c r="AL9360" s="417"/>
      <c r="AM9360" s="417"/>
      <c r="AN9360" s="417"/>
      <c r="AO9360" s="417"/>
      <c r="AP9360" s="417">
        <v>32.212071459525141</v>
      </c>
      <c r="AQ9360" s="417"/>
      <c r="AR9360" s="417">
        <v>33.377890607585158</v>
      </c>
      <c r="AS9360" s="417"/>
      <c r="AT9360" s="417">
        <v>2293.1846</v>
      </c>
      <c r="AU9360" s="417">
        <v>18245</v>
      </c>
      <c r="AV9360" s="417"/>
      <c r="AW9360" s="417">
        <v>177.0325</v>
      </c>
      <c r="AX9360" s="417">
        <v>103.57680000000001</v>
      </c>
      <c r="AY9360" s="417">
        <v>40</v>
      </c>
      <c r="AZ9360" s="417"/>
      <c r="BA9360" s="417">
        <v>23711.499299999999</v>
      </c>
    </row>
    <row r="9361" spans="1:53" hidden="1">
      <c r="A9361" s="417" t="s">
        <v>731</v>
      </c>
      <c r="B9361" s="417" t="s">
        <v>727</v>
      </c>
      <c r="C9361" s="374">
        <v>2045</v>
      </c>
      <c r="D9361" s="417" t="s">
        <v>708</v>
      </c>
      <c r="E9361" s="417" t="s">
        <v>707</v>
      </c>
      <c r="F9361" s="417" t="s">
        <v>716</v>
      </c>
      <c r="G9361" s="374"/>
      <c r="H9361" s="417">
        <v>6.11</v>
      </c>
      <c r="I9361" s="417" t="s">
        <v>269</v>
      </c>
      <c r="J9361" s="417"/>
      <c r="K9361" s="417"/>
      <c r="L9361" s="417">
        <v>24.955622114120001</v>
      </c>
      <c r="M9361" s="417">
        <v>959.93685752492206</v>
      </c>
      <c r="N9361" s="417">
        <v>1463.0902019140442</v>
      </c>
      <c r="O9361" s="417">
        <v>228460</v>
      </c>
      <c r="P9361" s="417"/>
      <c r="Q9361" s="417">
        <v>10000</v>
      </c>
      <c r="R9361" s="417"/>
      <c r="S9361" s="417">
        <v>7692.3308999999999</v>
      </c>
      <c r="T9361" s="417">
        <v>403.2</v>
      </c>
      <c r="U9361" s="417">
        <v>0</v>
      </c>
      <c r="V9361" s="417">
        <v>1854</v>
      </c>
      <c r="W9361" s="417">
        <v>1990</v>
      </c>
      <c r="X9361" s="417">
        <v>7240</v>
      </c>
      <c r="Y9361" s="417"/>
      <c r="Z9361" s="417"/>
      <c r="AA9361" s="417">
        <v>38.465786150455095</v>
      </c>
      <c r="AB9361" s="417">
        <v>58.627725755587697</v>
      </c>
      <c r="AC9361" s="417"/>
      <c r="AD9361" s="417"/>
      <c r="AE9361" s="417"/>
      <c r="AF9361" s="417"/>
      <c r="AG9361" s="417"/>
      <c r="AH9361" s="417"/>
      <c r="AI9361" s="417"/>
      <c r="AJ9361" s="417"/>
      <c r="AK9361" s="417"/>
      <c r="AL9361" s="417"/>
      <c r="AM9361" s="417"/>
      <c r="AN9361" s="417"/>
      <c r="AO9361" s="417"/>
      <c r="AP9361" s="417">
        <v>33.102063943436256</v>
      </c>
      <c r="AQ9361" s="417"/>
      <c r="AR9361" s="417">
        <v>34.326414861583842</v>
      </c>
      <c r="AS9361" s="417"/>
      <c r="AT9361" s="417">
        <v>2293.1846</v>
      </c>
      <c r="AU9361" s="417">
        <v>18245</v>
      </c>
      <c r="AV9361" s="417"/>
      <c r="AW9361" s="417">
        <v>177.0325</v>
      </c>
      <c r="AX9361" s="417">
        <v>103.57680000000001</v>
      </c>
      <c r="AY9361" s="417">
        <v>40</v>
      </c>
      <c r="AZ9361" s="417"/>
      <c r="BA9361" s="417">
        <v>23711.499299999999</v>
      </c>
    </row>
    <row r="9362" spans="1:53" hidden="1">
      <c r="A9362" s="417" t="s">
        <v>731</v>
      </c>
      <c r="B9362" s="417" t="s">
        <v>727</v>
      </c>
      <c r="C9362" s="374">
        <v>2045</v>
      </c>
      <c r="D9362" s="417" t="s">
        <v>708</v>
      </c>
      <c r="E9362" s="417" t="s">
        <v>707</v>
      </c>
      <c r="F9362" s="417" t="s">
        <v>717</v>
      </c>
      <c r="G9362" s="374">
        <v>6</v>
      </c>
      <c r="H9362" s="417">
        <v>6.8</v>
      </c>
      <c r="I9362" s="417" t="s">
        <v>269</v>
      </c>
      <c r="J9362" s="417"/>
      <c r="K9362" s="417"/>
      <c r="L9362" s="417">
        <v>24.955622114120001</v>
      </c>
      <c r="M9362" s="417">
        <v>1160.3380030993803</v>
      </c>
      <c r="N9362" s="417">
        <v>1410.2582442589783</v>
      </c>
      <c r="O9362" s="417">
        <v>228460</v>
      </c>
      <c r="P9362" s="417"/>
      <c r="Q9362" s="417">
        <v>10000</v>
      </c>
      <c r="R9362" s="417"/>
      <c r="S9362" s="417">
        <v>7692.3308999999999</v>
      </c>
      <c r="T9362" s="417">
        <v>403.2</v>
      </c>
      <c r="U9362" s="417">
        <v>0</v>
      </c>
      <c r="V9362" s="417">
        <v>1874</v>
      </c>
      <c r="W9362" s="417">
        <v>2010</v>
      </c>
      <c r="X9362" s="417">
        <v>7260</v>
      </c>
      <c r="Y9362" s="417"/>
      <c r="Z9362" s="417"/>
      <c r="AA9362" s="417">
        <v>46.496093091527207</v>
      </c>
      <c r="AB9362" s="417">
        <v>56.510687776329874</v>
      </c>
      <c r="AC9362" s="417"/>
      <c r="AD9362" s="417"/>
      <c r="AE9362" s="417"/>
      <c r="AF9362" s="417"/>
      <c r="AG9362" s="417"/>
      <c r="AH9362" s="417"/>
      <c r="AI9362" s="417"/>
      <c r="AJ9362" s="417"/>
      <c r="AK9362" s="417"/>
      <c r="AL9362" s="417"/>
      <c r="AM9362" s="417"/>
      <c r="AN9362" s="417"/>
      <c r="AO9362" s="417"/>
      <c r="AP9362" s="417">
        <v>36.078949928547097</v>
      </c>
      <c r="AQ9362" s="417"/>
      <c r="AR9362" s="417">
        <v>36.544638020223218</v>
      </c>
      <c r="AS9362" s="417"/>
      <c r="AT9362" s="417">
        <v>2293.1846</v>
      </c>
      <c r="AU9362" s="417">
        <v>18245</v>
      </c>
      <c r="AV9362" s="417"/>
      <c r="AW9362" s="417">
        <v>177.0325</v>
      </c>
      <c r="AX9362" s="417">
        <v>103.57680000000001</v>
      </c>
      <c r="AY9362" s="417">
        <v>40</v>
      </c>
      <c r="AZ9362" s="417"/>
      <c r="BA9362" s="417">
        <v>24190.832900000001</v>
      </c>
    </row>
    <row r="9363" spans="1:53" hidden="1">
      <c r="A9363" s="417" t="s">
        <v>731</v>
      </c>
      <c r="B9363" s="417" t="s">
        <v>727</v>
      </c>
      <c r="C9363" s="374">
        <v>2045</v>
      </c>
      <c r="D9363" s="417" t="s">
        <v>708</v>
      </c>
      <c r="E9363" s="417" t="s">
        <v>707</v>
      </c>
      <c r="F9363" s="417" t="s">
        <v>717</v>
      </c>
      <c r="G9363" s="374">
        <v>8</v>
      </c>
      <c r="H9363" s="417">
        <v>6.72</v>
      </c>
      <c r="I9363" s="417" t="s">
        <v>269</v>
      </c>
      <c r="J9363" s="417"/>
      <c r="K9363" s="417"/>
      <c r="L9363" s="417">
        <v>24.955622114120001</v>
      </c>
      <c r="M9363" s="417">
        <v>1166.0312449254377</v>
      </c>
      <c r="N9363" s="417">
        <v>1424.3570624539918</v>
      </c>
      <c r="O9363" s="417">
        <v>228460</v>
      </c>
      <c r="P9363" s="417"/>
      <c r="Q9363" s="417">
        <v>10000</v>
      </c>
      <c r="R9363" s="417"/>
      <c r="S9363" s="417">
        <v>7692.3308999999999</v>
      </c>
      <c r="T9363" s="417">
        <v>403.2</v>
      </c>
      <c r="U9363" s="417">
        <v>0</v>
      </c>
      <c r="V9363" s="417">
        <v>1884</v>
      </c>
      <c r="W9363" s="417">
        <v>2020</v>
      </c>
      <c r="X9363" s="417">
        <v>7270</v>
      </c>
      <c r="Y9363" s="417"/>
      <c r="Z9363" s="417"/>
      <c r="AA9363" s="417">
        <v>46.724227911924245</v>
      </c>
      <c r="AB9363" s="417">
        <v>57.075643816315505</v>
      </c>
      <c r="AC9363" s="417"/>
      <c r="AD9363" s="417"/>
      <c r="AE9363" s="417"/>
      <c r="AF9363" s="417"/>
      <c r="AG9363" s="417"/>
      <c r="AH9363" s="417"/>
      <c r="AI9363" s="417"/>
      <c r="AJ9363" s="417"/>
      <c r="AK9363" s="417"/>
      <c r="AL9363" s="417"/>
      <c r="AM9363" s="417"/>
      <c r="AN9363" s="417"/>
      <c r="AO9363" s="417"/>
      <c r="AP9363" s="417">
        <v>36.300334214300428</v>
      </c>
      <c r="AQ9363" s="417"/>
      <c r="AR9363" s="417">
        <v>36.788824543496013</v>
      </c>
      <c r="AS9363" s="417"/>
      <c r="AT9363" s="417">
        <v>2293.1846</v>
      </c>
      <c r="AU9363" s="417">
        <v>18245</v>
      </c>
      <c r="AV9363" s="417"/>
      <c r="AW9363" s="417">
        <v>177.0325</v>
      </c>
      <c r="AX9363" s="417">
        <v>103.57680000000001</v>
      </c>
      <c r="AY9363" s="417">
        <v>40</v>
      </c>
      <c r="AZ9363" s="417"/>
      <c r="BA9363" s="417">
        <v>24420.3825</v>
      </c>
    </row>
    <row r="9364" spans="1:53" hidden="1">
      <c r="A9364" s="417" t="s">
        <v>731</v>
      </c>
      <c r="B9364" s="417" t="s">
        <v>727</v>
      </c>
      <c r="C9364" s="374">
        <v>2045</v>
      </c>
      <c r="D9364" s="417" t="s">
        <v>708</v>
      </c>
      <c r="E9364" s="417" t="s">
        <v>707</v>
      </c>
      <c r="F9364" s="417" t="s">
        <v>718</v>
      </c>
      <c r="G9364" s="374">
        <v>5</v>
      </c>
      <c r="H9364" s="417">
        <v>8.34</v>
      </c>
      <c r="I9364" s="417" t="s">
        <v>269</v>
      </c>
      <c r="J9364" s="417"/>
      <c r="K9364" s="417"/>
      <c r="L9364" s="417">
        <v>24.955622114120001</v>
      </c>
      <c r="M9364" s="417">
        <v>1128.1578078605344</v>
      </c>
      <c r="N9364" s="417">
        <v>1407.316684267357</v>
      </c>
      <c r="O9364" s="417">
        <v>228460</v>
      </c>
      <c r="P9364" s="417"/>
      <c r="Q9364" s="417">
        <v>10000</v>
      </c>
      <c r="R9364" s="417"/>
      <c r="S9364" s="417">
        <v>7692.3308999999999</v>
      </c>
      <c r="T9364" s="417">
        <v>403.2</v>
      </c>
      <c r="U9364" s="417">
        <v>0</v>
      </c>
      <c r="V9364" s="417">
        <v>1827</v>
      </c>
      <c r="W9364" s="417">
        <v>1963</v>
      </c>
      <c r="X9364" s="417">
        <v>7213</v>
      </c>
      <c r="Y9364" s="417"/>
      <c r="Z9364" s="417"/>
      <c r="AA9364" s="417">
        <v>45.206595247336757</v>
      </c>
      <c r="AB9364" s="417">
        <v>56.392816046851564</v>
      </c>
      <c r="AC9364" s="417"/>
      <c r="AD9364" s="417"/>
      <c r="AE9364" s="417"/>
      <c r="AF9364" s="417"/>
      <c r="AG9364" s="417"/>
      <c r="AH9364" s="417"/>
      <c r="AI9364" s="417"/>
      <c r="AJ9364" s="417"/>
      <c r="AK9364" s="417"/>
      <c r="AL9364" s="417"/>
      <c r="AM9364" s="417"/>
      <c r="AN9364" s="417"/>
      <c r="AO9364" s="417"/>
      <c r="AP9364" s="417">
        <v>35.549267506296047</v>
      </c>
      <c r="AQ9364" s="417"/>
      <c r="AR9364" s="417">
        <v>36.104838404860061</v>
      </c>
      <c r="AS9364" s="417"/>
      <c r="AT9364" s="417">
        <v>2293.1846</v>
      </c>
      <c r="AU9364" s="417">
        <v>18245</v>
      </c>
      <c r="AV9364" s="417"/>
      <c r="AW9364" s="417">
        <v>177.0325</v>
      </c>
      <c r="AX9364" s="417">
        <v>103.57680000000001</v>
      </c>
      <c r="AY9364" s="417">
        <v>40</v>
      </c>
      <c r="AZ9364" s="417"/>
      <c r="BA9364" s="417">
        <v>23173.233400000001</v>
      </c>
    </row>
    <row r="9365" spans="1:53" hidden="1">
      <c r="A9365" s="417" t="s">
        <v>731</v>
      </c>
      <c r="B9365" s="417" t="s">
        <v>727</v>
      </c>
      <c r="C9365" s="374">
        <v>2045</v>
      </c>
      <c r="D9365" s="417" t="s">
        <v>708</v>
      </c>
      <c r="E9365" s="417" t="s">
        <v>707</v>
      </c>
      <c r="F9365" s="417" t="s">
        <v>718</v>
      </c>
      <c r="G9365" s="374">
        <v>6</v>
      </c>
      <c r="H9365" s="417">
        <v>8.5500000000000007</v>
      </c>
      <c r="I9365" s="417" t="s">
        <v>269</v>
      </c>
      <c r="J9365" s="417"/>
      <c r="K9365" s="417"/>
      <c r="L9365" s="417">
        <v>24.955622114120001</v>
      </c>
      <c r="M9365" s="417">
        <v>1146.9611727850142</v>
      </c>
      <c r="N9365" s="417">
        <v>1433.890585553203</v>
      </c>
      <c r="O9365" s="417">
        <v>228460</v>
      </c>
      <c r="P9365" s="417"/>
      <c r="Q9365" s="417">
        <v>10000</v>
      </c>
      <c r="R9365" s="417"/>
      <c r="S9365" s="417">
        <v>7692.3308999999999</v>
      </c>
      <c r="T9365" s="417">
        <v>403.2</v>
      </c>
      <c r="U9365" s="417">
        <v>0</v>
      </c>
      <c r="V9365" s="417">
        <v>1844</v>
      </c>
      <c r="W9365" s="417">
        <v>1980</v>
      </c>
      <c r="X9365" s="417">
        <v>7230</v>
      </c>
      <c r="Y9365" s="417"/>
      <c r="Z9365" s="417"/>
      <c r="AA9365" s="417">
        <v>45.960067945487879</v>
      </c>
      <c r="AB9365" s="417">
        <v>57.457663173026333</v>
      </c>
      <c r="AC9365" s="417"/>
      <c r="AD9365" s="417"/>
      <c r="AE9365" s="417"/>
      <c r="AF9365" s="417"/>
      <c r="AG9365" s="417"/>
      <c r="AH9365" s="417"/>
      <c r="AI9365" s="417"/>
      <c r="AJ9365" s="417"/>
      <c r="AK9365" s="417"/>
      <c r="AL9365" s="417"/>
      <c r="AM9365" s="417"/>
      <c r="AN9365" s="417"/>
      <c r="AO9365" s="417"/>
      <c r="AP9365" s="417">
        <v>36.091771198427473</v>
      </c>
      <c r="AQ9365" s="417"/>
      <c r="AR9365" s="417">
        <v>36.665324922322597</v>
      </c>
      <c r="AS9365" s="417"/>
      <c r="AT9365" s="417">
        <v>2293.1846</v>
      </c>
      <c r="AU9365" s="417">
        <v>18245</v>
      </c>
      <c r="AV9365" s="417"/>
      <c r="AW9365" s="417">
        <v>177.0325</v>
      </c>
      <c r="AX9365" s="417">
        <v>103.57680000000001</v>
      </c>
      <c r="AY9365" s="417">
        <v>40</v>
      </c>
      <c r="AZ9365" s="417"/>
      <c r="BA9365" s="417">
        <v>23258.114099999999</v>
      </c>
    </row>
    <row r="9366" spans="1:53" hidden="1">
      <c r="A9366" s="417" t="s">
        <v>731</v>
      </c>
      <c r="B9366" s="417" t="s">
        <v>727</v>
      </c>
      <c r="C9366" s="374">
        <v>2045</v>
      </c>
      <c r="D9366" s="417" t="s">
        <v>708</v>
      </c>
      <c r="E9366" s="417" t="s">
        <v>707</v>
      </c>
      <c r="F9366" s="417" t="s">
        <v>718</v>
      </c>
      <c r="G9366" s="374">
        <v>7</v>
      </c>
      <c r="H9366" s="417">
        <v>8.44</v>
      </c>
      <c r="I9366" s="417" t="s">
        <v>269</v>
      </c>
      <c r="J9366" s="417"/>
      <c r="K9366" s="417"/>
      <c r="L9366" s="417">
        <v>24.955622114120001</v>
      </c>
      <c r="M9366" s="417">
        <v>1141.6075868526871</v>
      </c>
      <c r="N9366" s="417">
        <v>1444.9740024319096</v>
      </c>
      <c r="O9366" s="417">
        <v>228460</v>
      </c>
      <c r="P9366" s="417"/>
      <c r="Q9366" s="417">
        <v>10000</v>
      </c>
      <c r="R9366" s="417"/>
      <c r="S9366" s="417">
        <v>7692.3308999999999</v>
      </c>
      <c r="T9366" s="417">
        <v>403.2</v>
      </c>
      <c r="U9366" s="417">
        <v>0</v>
      </c>
      <c r="V9366" s="417">
        <v>1875</v>
      </c>
      <c r="W9366" s="417">
        <v>2011</v>
      </c>
      <c r="X9366" s="417">
        <v>7261</v>
      </c>
      <c r="Y9366" s="417"/>
      <c r="Z9366" s="417"/>
      <c r="AA9366" s="417">
        <v>45.745543531723882</v>
      </c>
      <c r="AB9366" s="417">
        <v>57.90178857578659</v>
      </c>
      <c r="AC9366" s="417"/>
      <c r="AD9366" s="417"/>
      <c r="AE9366" s="417"/>
      <c r="AF9366" s="417"/>
      <c r="AG9366" s="417"/>
      <c r="AH9366" s="417"/>
      <c r="AI9366" s="417"/>
      <c r="AJ9366" s="417"/>
      <c r="AK9366" s="417"/>
      <c r="AL9366" s="417"/>
      <c r="AM9366" s="417"/>
      <c r="AN9366" s="417"/>
      <c r="AO9366" s="417"/>
      <c r="AP9366" s="417">
        <v>36.108270687737551</v>
      </c>
      <c r="AQ9366" s="417"/>
      <c r="AR9366" s="417">
        <v>36.729430664027269</v>
      </c>
      <c r="AS9366" s="417"/>
      <c r="AT9366" s="417">
        <v>2293.1846</v>
      </c>
      <c r="AU9366" s="417">
        <v>18245</v>
      </c>
      <c r="AV9366" s="417"/>
      <c r="AW9366" s="417">
        <v>177.0325</v>
      </c>
      <c r="AX9366" s="417">
        <v>103.57680000000001</v>
      </c>
      <c r="AY9366" s="417">
        <v>40</v>
      </c>
      <c r="AZ9366" s="417"/>
      <c r="BA9366" s="417">
        <v>23342.994699999999</v>
      </c>
    </row>
    <row r="9367" spans="1:53" hidden="1">
      <c r="A9367" s="417" t="s">
        <v>731</v>
      </c>
      <c r="B9367" s="417" t="s">
        <v>727</v>
      </c>
      <c r="C9367" s="374">
        <v>2045</v>
      </c>
      <c r="D9367" s="417" t="s">
        <v>703</v>
      </c>
      <c r="E9367" s="417" t="s">
        <v>556</v>
      </c>
      <c r="F9367" s="417" t="s">
        <v>712</v>
      </c>
      <c r="G9367" s="374">
        <v>5</v>
      </c>
      <c r="H9367" s="417">
        <v>8.15</v>
      </c>
      <c r="I9367" s="417" t="s">
        <v>269</v>
      </c>
      <c r="J9367" s="417"/>
      <c r="K9367" s="417"/>
      <c r="L9367" s="417">
        <v>14.973361326847</v>
      </c>
      <c r="M9367" s="417">
        <v>634.89458548257494</v>
      </c>
      <c r="N9367" s="417">
        <v>941.24505159214482</v>
      </c>
      <c r="O9367" s="417">
        <v>147238</v>
      </c>
      <c r="P9367" s="417"/>
      <c r="Q9367" s="417">
        <v>10000</v>
      </c>
      <c r="R9367" s="417"/>
      <c r="S9367" s="417">
        <v>7692.3308999999999</v>
      </c>
      <c r="T9367" s="417">
        <v>403.2</v>
      </c>
      <c r="U9367" s="417">
        <v>0</v>
      </c>
      <c r="V9367" s="417">
        <v>1416</v>
      </c>
      <c r="W9367" s="417">
        <v>1552</v>
      </c>
      <c r="X9367" s="417">
        <v>2012.7739999999999</v>
      </c>
      <c r="Y9367" s="417"/>
      <c r="Z9367" s="417"/>
      <c r="AA9367" s="417">
        <v>42.401607219984115</v>
      </c>
      <c r="AB9367" s="417">
        <v>62.861306251381109</v>
      </c>
      <c r="AC9367" s="417"/>
      <c r="AD9367" s="417"/>
      <c r="AE9367" s="417"/>
      <c r="AF9367" s="417"/>
      <c r="AG9367" s="417"/>
      <c r="AH9367" s="417"/>
      <c r="AI9367" s="417"/>
      <c r="AJ9367" s="417"/>
      <c r="AK9367" s="417"/>
      <c r="AL9367" s="417"/>
      <c r="AM9367" s="417"/>
      <c r="AN9367" s="417"/>
      <c r="AO9367" s="417"/>
      <c r="AP9367" s="417">
        <v>35.713359769693824</v>
      </c>
      <c r="AQ9367" s="417"/>
      <c r="AR9367" s="417">
        <v>36.92666320239649</v>
      </c>
      <c r="AS9367" s="417"/>
      <c r="AT9367" s="417">
        <v>2148.9641999999999</v>
      </c>
      <c r="AU9367" s="417">
        <v>8741</v>
      </c>
      <c r="AV9367" s="417"/>
      <c r="AW9367" s="417">
        <v>229.55860000000001</v>
      </c>
      <c r="AX9367" s="417">
        <v>135.44659999999999</v>
      </c>
      <c r="AY9367" s="417">
        <v>63</v>
      </c>
      <c r="AZ9367" s="417"/>
      <c r="BA9367" s="417">
        <v>14290.5584</v>
      </c>
    </row>
    <row r="9368" spans="1:53" hidden="1">
      <c r="A9368" s="417" t="s">
        <v>731</v>
      </c>
      <c r="B9368" s="417" t="s">
        <v>727</v>
      </c>
      <c r="C9368" s="374">
        <v>2045</v>
      </c>
      <c r="D9368" s="417" t="s">
        <v>703</v>
      </c>
      <c r="E9368" s="417" t="s">
        <v>556</v>
      </c>
      <c r="F9368" s="417" t="s">
        <v>712</v>
      </c>
      <c r="G9368" s="374">
        <v>6</v>
      </c>
      <c r="H9368" s="417">
        <v>7.83</v>
      </c>
      <c r="I9368" s="417" t="s">
        <v>269</v>
      </c>
      <c r="J9368" s="417"/>
      <c r="K9368" s="417"/>
      <c r="L9368" s="417">
        <v>14.973361326847</v>
      </c>
      <c r="M9368" s="417">
        <v>684.65829475466808</v>
      </c>
      <c r="N9368" s="417">
        <v>943.84315531220398</v>
      </c>
      <c r="O9368" s="417">
        <v>147238</v>
      </c>
      <c r="P9368" s="417"/>
      <c r="Q9368" s="417">
        <v>10000</v>
      </c>
      <c r="R9368" s="417"/>
      <c r="S9368" s="417">
        <v>7692.3308999999999</v>
      </c>
      <c r="T9368" s="417">
        <v>403.2</v>
      </c>
      <c r="U9368" s="417">
        <v>0</v>
      </c>
      <c r="V9368" s="417">
        <v>1408</v>
      </c>
      <c r="W9368" s="417">
        <v>1544</v>
      </c>
      <c r="X9368" s="417">
        <v>2002.982</v>
      </c>
      <c r="Y9368" s="417"/>
      <c r="Z9368" s="417"/>
      <c r="AA9368" s="417">
        <v>45.725090051013368</v>
      </c>
      <c r="AB9368" s="417">
        <v>63.034821313524837</v>
      </c>
      <c r="AC9368" s="417"/>
      <c r="AD9368" s="417"/>
      <c r="AE9368" s="417"/>
      <c r="AF9368" s="417"/>
      <c r="AG9368" s="417"/>
      <c r="AH9368" s="417"/>
      <c r="AI9368" s="417"/>
      <c r="AJ9368" s="417"/>
      <c r="AK9368" s="417"/>
      <c r="AL9368" s="417"/>
      <c r="AM9368" s="417"/>
      <c r="AN9368" s="417"/>
      <c r="AO9368" s="417"/>
      <c r="AP9368" s="417">
        <v>37.200338466224792</v>
      </c>
      <c r="AQ9368" s="417"/>
      <c r="AR9368" s="417">
        <v>38.177723648112995</v>
      </c>
      <c r="AS9368" s="417"/>
      <c r="AT9368" s="417">
        <v>2148.9641999999999</v>
      </c>
      <c r="AU9368" s="417">
        <v>8741</v>
      </c>
      <c r="AV9368" s="417"/>
      <c r="AW9368" s="417">
        <v>229.55860000000001</v>
      </c>
      <c r="AX9368" s="417">
        <v>135.44659999999999</v>
      </c>
      <c r="AY9368" s="417">
        <v>63</v>
      </c>
      <c r="AZ9368" s="417"/>
      <c r="BA9368" s="417">
        <v>14358.6109</v>
      </c>
    </row>
    <row r="9369" spans="1:53" hidden="1">
      <c r="A9369" s="417" t="s">
        <v>731</v>
      </c>
      <c r="B9369" s="417" t="s">
        <v>727</v>
      </c>
      <c r="C9369" s="374">
        <v>2045</v>
      </c>
      <c r="D9369" s="417" t="s">
        <v>703</v>
      </c>
      <c r="E9369" s="417" t="s">
        <v>556</v>
      </c>
      <c r="F9369" s="417" t="s">
        <v>712</v>
      </c>
      <c r="G9369" s="374">
        <v>8</v>
      </c>
      <c r="H9369" s="417">
        <v>7.65</v>
      </c>
      <c r="I9369" s="417" t="s">
        <v>269</v>
      </c>
      <c r="J9369" s="417"/>
      <c r="K9369" s="417"/>
      <c r="L9369" s="417">
        <v>14.973361326847</v>
      </c>
      <c r="M9369" s="417">
        <v>742.15077841526636</v>
      </c>
      <c r="N9369" s="417">
        <v>1039.4447758603098</v>
      </c>
      <c r="O9369" s="417">
        <v>147238</v>
      </c>
      <c r="P9369" s="417"/>
      <c r="Q9369" s="417">
        <v>10000</v>
      </c>
      <c r="R9369" s="417"/>
      <c r="S9369" s="417">
        <v>7692.3308999999999</v>
      </c>
      <c r="T9369" s="417">
        <v>403.2</v>
      </c>
      <c r="U9369" s="417">
        <v>0</v>
      </c>
      <c r="V9369" s="417">
        <v>1425</v>
      </c>
      <c r="W9369" s="417">
        <v>1561</v>
      </c>
      <c r="X9369" s="417">
        <v>2023.79</v>
      </c>
      <c r="Y9369" s="417"/>
      <c r="Z9369" s="417"/>
      <c r="AA9369" s="417">
        <v>49.564741177389131</v>
      </c>
      <c r="AB9369" s="417">
        <v>69.419601490841387</v>
      </c>
      <c r="AC9369" s="417"/>
      <c r="AD9369" s="417"/>
      <c r="AE9369" s="417"/>
      <c r="AF9369" s="417"/>
      <c r="AG9369" s="417"/>
      <c r="AH9369" s="417"/>
      <c r="AI9369" s="417"/>
      <c r="AJ9369" s="417"/>
      <c r="AK9369" s="417"/>
      <c r="AL9369" s="417"/>
      <c r="AM9369" s="417"/>
      <c r="AN9369" s="417"/>
      <c r="AO9369" s="417"/>
      <c r="AP9369" s="417">
        <v>40.079316855402901</v>
      </c>
      <c r="AQ9369" s="417"/>
      <c r="AR9369" s="417">
        <v>41.200531684038118</v>
      </c>
      <c r="AS9369" s="417"/>
      <c r="AT9369" s="417">
        <v>2148.9641999999999</v>
      </c>
      <c r="AU9369" s="417">
        <v>8741</v>
      </c>
      <c r="AV9369" s="417"/>
      <c r="AW9369" s="417">
        <v>229.55860000000001</v>
      </c>
      <c r="AX9369" s="417">
        <v>135.44659999999999</v>
      </c>
      <c r="AY9369" s="417">
        <v>63</v>
      </c>
      <c r="AZ9369" s="417"/>
      <c r="BA9369" s="417">
        <v>14494.715700000001</v>
      </c>
    </row>
    <row r="9370" spans="1:53" hidden="1">
      <c r="A9370" s="417" t="s">
        <v>731</v>
      </c>
      <c r="B9370" s="417" t="s">
        <v>727</v>
      </c>
      <c r="C9370" s="374">
        <v>2045</v>
      </c>
      <c r="D9370" s="417" t="s">
        <v>703</v>
      </c>
      <c r="E9370" s="417" t="s">
        <v>556</v>
      </c>
      <c r="F9370" s="417" t="s">
        <v>713</v>
      </c>
      <c r="G9370" s="374">
        <v>6</v>
      </c>
      <c r="H9370" s="417">
        <v>7.59</v>
      </c>
      <c r="I9370" s="417" t="s">
        <v>269</v>
      </c>
      <c r="J9370" s="417"/>
      <c r="K9370" s="417"/>
      <c r="L9370" s="417">
        <v>14.973361326847</v>
      </c>
      <c r="M9370" s="417">
        <v>761.50286141567324</v>
      </c>
      <c r="N9370" s="417">
        <v>1035.1676025181457</v>
      </c>
      <c r="O9370" s="417">
        <v>147238</v>
      </c>
      <c r="P9370" s="417"/>
      <c r="Q9370" s="417">
        <v>10000</v>
      </c>
      <c r="R9370" s="417"/>
      <c r="S9370" s="417">
        <v>7692.3308999999999</v>
      </c>
      <c r="T9370" s="417">
        <v>403.2</v>
      </c>
      <c r="U9370" s="417">
        <v>0</v>
      </c>
      <c r="V9370" s="417">
        <v>1408</v>
      </c>
      <c r="W9370" s="417">
        <v>1544</v>
      </c>
      <c r="X9370" s="417">
        <v>2002.982</v>
      </c>
      <c r="Y9370" s="417"/>
      <c r="Z9370" s="417"/>
      <c r="AA9370" s="417">
        <v>50.857175293279546</v>
      </c>
      <c r="AB9370" s="417">
        <v>69.133949308237902</v>
      </c>
      <c r="AC9370" s="417"/>
      <c r="AD9370" s="417"/>
      <c r="AE9370" s="417"/>
      <c r="AF9370" s="417"/>
      <c r="AG9370" s="417"/>
      <c r="AH9370" s="417"/>
      <c r="AI9370" s="417"/>
      <c r="AJ9370" s="417"/>
      <c r="AK9370" s="417"/>
      <c r="AL9370" s="417"/>
      <c r="AM9370" s="417"/>
      <c r="AN9370" s="417"/>
      <c r="AO9370" s="417"/>
      <c r="AP9370" s="417">
        <v>40.554705359057991</v>
      </c>
      <c r="AQ9370" s="417"/>
      <c r="AR9370" s="417">
        <v>41.56331138421551</v>
      </c>
      <c r="AS9370" s="417"/>
      <c r="AT9370" s="417">
        <v>2148.9641999999999</v>
      </c>
      <c r="AU9370" s="417">
        <v>8741</v>
      </c>
      <c r="AV9370" s="417"/>
      <c r="AW9370" s="417">
        <v>229.55860000000001</v>
      </c>
      <c r="AX9370" s="417">
        <v>135.44659999999999</v>
      </c>
      <c r="AY9370" s="417">
        <v>63</v>
      </c>
      <c r="AZ9370" s="417"/>
      <c r="BA9370" s="417">
        <v>14358.6109</v>
      </c>
    </row>
    <row r="9371" spans="1:53" hidden="1">
      <c r="A9371" s="417" t="s">
        <v>731</v>
      </c>
      <c r="B9371" s="417" t="s">
        <v>727</v>
      </c>
      <c r="C9371" s="374">
        <v>2045</v>
      </c>
      <c r="D9371" s="417" t="s">
        <v>703</v>
      </c>
      <c r="E9371" s="417" t="s">
        <v>556</v>
      </c>
      <c r="F9371" s="417" t="s">
        <v>713</v>
      </c>
      <c r="G9371" s="374">
        <v>7</v>
      </c>
      <c r="H9371" s="417">
        <v>7.93</v>
      </c>
      <c r="I9371" s="417" t="s">
        <v>269</v>
      </c>
      <c r="J9371" s="417"/>
      <c r="K9371" s="417"/>
      <c r="L9371" s="417">
        <v>14.973361326847</v>
      </c>
      <c r="M9371" s="417">
        <v>720.92824065000866</v>
      </c>
      <c r="N9371" s="417">
        <v>987.78593017739092</v>
      </c>
      <c r="O9371" s="417">
        <v>147238</v>
      </c>
      <c r="P9371" s="417"/>
      <c r="Q9371" s="417">
        <v>10000</v>
      </c>
      <c r="R9371" s="417"/>
      <c r="S9371" s="417">
        <v>7692.3308999999999</v>
      </c>
      <c r="T9371" s="417">
        <v>403.2</v>
      </c>
      <c r="U9371" s="417">
        <v>0</v>
      </c>
      <c r="V9371" s="417">
        <v>1419</v>
      </c>
      <c r="W9371" s="417">
        <v>1555</v>
      </c>
      <c r="X9371" s="417">
        <v>2016.4459999999999</v>
      </c>
      <c r="Y9371" s="417"/>
      <c r="Z9371" s="417"/>
      <c r="AA9371" s="417">
        <v>48.147388232333292</v>
      </c>
      <c r="AB9371" s="417">
        <v>65.969551460220956</v>
      </c>
      <c r="AC9371" s="417"/>
      <c r="AD9371" s="417"/>
      <c r="AE9371" s="417"/>
      <c r="AF9371" s="417"/>
      <c r="AG9371" s="417"/>
      <c r="AH9371" s="417"/>
      <c r="AI9371" s="417"/>
      <c r="AJ9371" s="417"/>
      <c r="AK9371" s="417"/>
      <c r="AL9371" s="417"/>
      <c r="AM9371" s="417"/>
      <c r="AN9371" s="417"/>
      <c r="AO9371" s="417"/>
      <c r="AP9371" s="417">
        <v>38.807325461679767</v>
      </c>
      <c r="AQ9371" s="417"/>
      <c r="AR9371" s="417">
        <v>39.803083466102429</v>
      </c>
      <c r="AS9371" s="417"/>
      <c r="AT9371" s="417">
        <v>2148.9641999999999</v>
      </c>
      <c r="AU9371" s="417">
        <v>8741</v>
      </c>
      <c r="AV9371" s="417"/>
      <c r="AW9371" s="417">
        <v>229.55860000000001</v>
      </c>
      <c r="AX9371" s="417">
        <v>135.44659999999999</v>
      </c>
      <c r="AY9371" s="417">
        <v>63</v>
      </c>
      <c r="AZ9371" s="417"/>
      <c r="BA9371" s="417">
        <v>14426.6633</v>
      </c>
    </row>
    <row r="9372" spans="1:53" hidden="1">
      <c r="A9372" s="417" t="s">
        <v>731</v>
      </c>
      <c r="B9372" s="417" t="s">
        <v>727</v>
      </c>
      <c r="C9372" s="374">
        <v>2045</v>
      </c>
      <c r="D9372" s="417" t="s">
        <v>703</v>
      </c>
      <c r="E9372" s="417" t="s">
        <v>556</v>
      </c>
      <c r="F9372" s="417" t="s">
        <v>713</v>
      </c>
      <c r="G9372" s="374">
        <v>8</v>
      </c>
      <c r="H9372" s="417">
        <v>7.45</v>
      </c>
      <c r="I9372" s="417" t="s">
        <v>269</v>
      </c>
      <c r="J9372" s="417"/>
      <c r="K9372" s="417"/>
      <c r="L9372" s="417">
        <v>14.973361326847</v>
      </c>
      <c r="M9372" s="417">
        <v>770.14513875653006</v>
      </c>
      <c r="N9372" s="417">
        <v>1049.7617687175818</v>
      </c>
      <c r="O9372" s="417">
        <v>147238</v>
      </c>
      <c r="P9372" s="417"/>
      <c r="Q9372" s="417">
        <v>10000</v>
      </c>
      <c r="R9372" s="417"/>
      <c r="S9372" s="417">
        <v>7692.3308999999999</v>
      </c>
      <c r="T9372" s="417">
        <v>403.2</v>
      </c>
      <c r="U9372" s="417">
        <v>0</v>
      </c>
      <c r="V9372" s="417">
        <v>1425</v>
      </c>
      <c r="W9372" s="417">
        <v>1561</v>
      </c>
      <c r="X9372" s="417">
        <v>2023.79</v>
      </c>
      <c r="Y9372" s="417"/>
      <c r="Z9372" s="417"/>
      <c r="AA9372" s="417">
        <v>51.434352131249668</v>
      </c>
      <c r="AB9372" s="417">
        <v>70.108624659140929</v>
      </c>
      <c r="AC9372" s="417"/>
      <c r="AD9372" s="417"/>
      <c r="AE9372" s="417"/>
      <c r="AF9372" s="417"/>
      <c r="AG9372" s="417"/>
      <c r="AH9372" s="417"/>
      <c r="AI9372" s="417"/>
      <c r="AJ9372" s="417"/>
      <c r="AK9372" s="417"/>
      <c r="AL9372" s="417"/>
      <c r="AM9372" s="417"/>
      <c r="AN9372" s="417"/>
      <c r="AO9372" s="417"/>
      <c r="AP9372" s="417">
        <v>40.983400372160219</v>
      </c>
      <c r="AQ9372" s="417"/>
      <c r="AR9372" s="417">
        <v>42.014632637471991</v>
      </c>
      <c r="AS9372" s="417"/>
      <c r="AT9372" s="417">
        <v>2148.9641999999999</v>
      </c>
      <c r="AU9372" s="417">
        <v>8741</v>
      </c>
      <c r="AV9372" s="417"/>
      <c r="AW9372" s="417">
        <v>229.55860000000001</v>
      </c>
      <c r="AX9372" s="417">
        <v>135.44659999999999</v>
      </c>
      <c r="AY9372" s="417">
        <v>63</v>
      </c>
      <c r="AZ9372" s="417"/>
      <c r="BA9372" s="417">
        <v>14494.715700000001</v>
      </c>
    </row>
    <row r="9373" spans="1:53" hidden="1">
      <c r="A9373" s="417" t="s">
        <v>731</v>
      </c>
      <c r="B9373" s="417" t="s">
        <v>727</v>
      </c>
      <c r="C9373" s="374">
        <v>2045</v>
      </c>
      <c r="D9373" s="417" t="s">
        <v>703</v>
      </c>
      <c r="E9373" s="417" t="s">
        <v>556</v>
      </c>
      <c r="F9373" s="417" t="s">
        <v>713</v>
      </c>
      <c r="G9373" s="374">
        <v>9</v>
      </c>
      <c r="H9373" s="417">
        <v>7.79</v>
      </c>
      <c r="I9373" s="417" t="s">
        <v>269</v>
      </c>
      <c r="J9373" s="417"/>
      <c r="K9373" s="417"/>
      <c r="L9373" s="417">
        <v>14.973361326847</v>
      </c>
      <c r="M9373" s="417">
        <v>757.05058553963465</v>
      </c>
      <c r="N9373" s="417">
        <v>1059.9984151109038</v>
      </c>
      <c r="O9373" s="417">
        <v>147238</v>
      </c>
      <c r="P9373" s="417"/>
      <c r="Q9373" s="417">
        <v>10000</v>
      </c>
      <c r="R9373" s="417"/>
      <c r="S9373" s="417">
        <v>7692.3308999999999</v>
      </c>
      <c r="T9373" s="417">
        <v>403.2</v>
      </c>
      <c r="U9373" s="417">
        <v>0</v>
      </c>
      <c r="V9373" s="417">
        <v>1430</v>
      </c>
      <c r="W9373" s="417">
        <v>1566</v>
      </c>
      <c r="X9373" s="417">
        <v>2029.91</v>
      </c>
      <c r="Y9373" s="417"/>
      <c r="Z9373" s="417"/>
      <c r="AA9373" s="417">
        <v>50.559828840423428</v>
      </c>
      <c r="AB9373" s="417">
        <v>70.792281867037232</v>
      </c>
      <c r="AC9373" s="417"/>
      <c r="AD9373" s="417"/>
      <c r="AE9373" s="417"/>
      <c r="AF9373" s="417"/>
      <c r="AG9373" s="417"/>
      <c r="AH9373" s="417"/>
      <c r="AI9373" s="417"/>
      <c r="AJ9373" s="417"/>
      <c r="AK9373" s="417"/>
      <c r="AL9373" s="417"/>
      <c r="AM9373" s="417"/>
      <c r="AN9373" s="417"/>
      <c r="AO9373" s="417"/>
      <c r="AP9373" s="417">
        <v>40.759009892045277</v>
      </c>
      <c r="AQ9373" s="417"/>
      <c r="AR9373" s="417">
        <v>41.898244412180851</v>
      </c>
      <c r="AS9373" s="417"/>
      <c r="AT9373" s="417">
        <v>2148.9641999999999</v>
      </c>
      <c r="AU9373" s="417">
        <v>8741</v>
      </c>
      <c r="AV9373" s="417"/>
      <c r="AW9373" s="417">
        <v>229.55860000000001</v>
      </c>
      <c r="AX9373" s="417">
        <v>135.44659999999999</v>
      </c>
      <c r="AY9373" s="417">
        <v>63</v>
      </c>
      <c r="AZ9373" s="417"/>
      <c r="BA9373" s="417">
        <v>14562.7682</v>
      </c>
    </row>
    <row r="9374" spans="1:53" hidden="1">
      <c r="A9374" s="417" t="s">
        <v>731</v>
      </c>
      <c r="B9374" s="417" t="s">
        <v>727</v>
      </c>
      <c r="C9374" s="374">
        <v>2045</v>
      </c>
      <c r="D9374" s="417" t="s">
        <v>703</v>
      </c>
      <c r="E9374" s="417" t="s">
        <v>556</v>
      </c>
      <c r="F9374" s="417" t="s">
        <v>713</v>
      </c>
      <c r="G9374" s="374">
        <v>10</v>
      </c>
      <c r="H9374" s="417">
        <v>7.47</v>
      </c>
      <c r="I9374" s="417" t="s">
        <v>269</v>
      </c>
      <c r="J9374" s="417"/>
      <c r="K9374" s="417"/>
      <c r="L9374" s="417">
        <v>14.973361326847</v>
      </c>
      <c r="M9374" s="417">
        <v>756.9041572387199</v>
      </c>
      <c r="N9374" s="417">
        <v>1089.3417259124335</v>
      </c>
      <c r="O9374" s="417">
        <v>147238</v>
      </c>
      <c r="P9374" s="417"/>
      <c r="Q9374" s="417">
        <v>10000</v>
      </c>
      <c r="R9374" s="417"/>
      <c r="S9374" s="417">
        <v>7692.3308999999999</v>
      </c>
      <c r="T9374" s="417">
        <v>403.2</v>
      </c>
      <c r="U9374" s="417">
        <v>0</v>
      </c>
      <c r="V9374" s="417">
        <v>1400</v>
      </c>
      <c r="W9374" s="417">
        <v>1536</v>
      </c>
      <c r="X9374" s="417">
        <v>1993.19</v>
      </c>
      <c r="Y9374" s="417"/>
      <c r="Z9374" s="417"/>
      <c r="AA9374" s="417">
        <v>50.550049586602015</v>
      </c>
      <c r="AB9374" s="417">
        <v>72.751982843530328</v>
      </c>
      <c r="AC9374" s="417"/>
      <c r="AD9374" s="417"/>
      <c r="AE9374" s="417"/>
      <c r="AF9374" s="417"/>
      <c r="AG9374" s="417"/>
      <c r="AH9374" s="417"/>
      <c r="AI9374" s="417"/>
      <c r="AJ9374" s="417"/>
      <c r="AK9374" s="417"/>
      <c r="AL9374" s="417"/>
      <c r="AM9374" s="417"/>
      <c r="AN9374" s="417"/>
      <c r="AO9374" s="417"/>
      <c r="AP9374" s="417">
        <v>41.126468666071318</v>
      </c>
      <c r="AQ9374" s="417"/>
      <c r="AR9374" s="417">
        <v>42.393545118716261</v>
      </c>
      <c r="AS9374" s="417"/>
      <c r="AT9374" s="417">
        <v>2148.9641999999999</v>
      </c>
      <c r="AU9374" s="417">
        <v>8741</v>
      </c>
      <c r="AV9374" s="417"/>
      <c r="AW9374" s="417">
        <v>229.55860000000001</v>
      </c>
      <c r="AX9374" s="417">
        <v>135.44659999999999</v>
      </c>
      <c r="AY9374" s="417">
        <v>63</v>
      </c>
      <c r="AZ9374" s="417"/>
      <c r="BA9374" s="417">
        <v>14494.715700000001</v>
      </c>
    </row>
    <row r="9375" spans="1:53" hidden="1">
      <c r="A9375" s="417" t="s">
        <v>731</v>
      </c>
      <c r="B9375" s="417" t="s">
        <v>727</v>
      </c>
      <c r="C9375" s="374">
        <v>2045</v>
      </c>
      <c r="D9375" s="417" t="s">
        <v>703</v>
      </c>
      <c r="E9375" s="417" t="s">
        <v>556</v>
      </c>
      <c r="F9375" s="417" t="s">
        <v>714</v>
      </c>
      <c r="G9375" s="374">
        <v>8</v>
      </c>
      <c r="H9375" s="417">
        <v>7.37</v>
      </c>
      <c r="I9375" s="417" t="s">
        <v>269</v>
      </c>
      <c r="J9375" s="417"/>
      <c r="K9375" s="417"/>
      <c r="L9375" s="417">
        <v>14.973361326847</v>
      </c>
      <c r="M9375" s="417">
        <v>776.15327898439477</v>
      </c>
      <c r="N9375" s="417">
        <v>1058.9148328465089</v>
      </c>
      <c r="O9375" s="417">
        <v>147238</v>
      </c>
      <c r="P9375" s="417"/>
      <c r="Q9375" s="417">
        <v>10000</v>
      </c>
      <c r="R9375" s="417"/>
      <c r="S9375" s="417">
        <v>7692.3308999999999</v>
      </c>
      <c r="T9375" s="417">
        <v>403.2</v>
      </c>
      <c r="U9375" s="417">
        <v>0</v>
      </c>
      <c r="V9375" s="417">
        <v>1425</v>
      </c>
      <c r="W9375" s="417">
        <v>1561</v>
      </c>
      <c r="X9375" s="417">
        <v>2023.79</v>
      </c>
      <c r="Y9375" s="417"/>
      <c r="Z9375" s="417"/>
      <c r="AA9375" s="417">
        <v>51.83560740714853</v>
      </c>
      <c r="AB9375" s="417">
        <v>70.719914531394437</v>
      </c>
      <c r="AC9375" s="417"/>
      <c r="AD9375" s="417"/>
      <c r="AE9375" s="417"/>
      <c r="AF9375" s="417"/>
      <c r="AG9375" s="417"/>
      <c r="AH9375" s="417"/>
      <c r="AI9375" s="417"/>
      <c r="AJ9375" s="417"/>
      <c r="AK9375" s="417"/>
      <c r="AL9375" s="417"/>
      <c r="AM9375" s="417"/>
      <c r="AN9375" s="417"/>
      <c r="AO9375" s="417"/>
      <c r="AP9375" s="417">
        <v>41.267277940112585</v>
      </c>
      <c r="AQ9375" s="417"/>
      <c r="AR9375" s="417">
        <v>42.309806524268623</v>
      </c>
      <c r="AS9375" s="417"/>
      <c r="AT9375" s="417">
        <v>2148.9641999999999</v>
      </c>
      <c r="AU9375" s="417">
        <v>8741</v>
      </c>
      <c r="AV9375" s="417"/>
      <c r="AW9375" s="417">
        <v>229.55860000000001</v>
      </c>
      <c r="AX9375" s="417">
        <v>135.44659999999999</v>
      </c>
      <c r="AY9375" s="417">
        <v>63</v>
      </c>
      <c r="AZ9375" s="417"/>
      <c r="BA9375" s="417">
        <v>14494.715700000001</v>
      </c>
    </row>
    <row r="9376" spans="1:53" hidden="1">
      <c r="A9376" s="417" t="s">
        <v>731</v>
      </c>
      <c r="B9376" s="417" t="s">
        <v>727</v>
      </c>
      <c r="C9376" s="374">
        <v>2045</v>
      </c>
      <c r="D9376" s="417" t="s">
        <v>703</v>
      </c>
      <c r="E9376" s="417" t="s">
        <v>556</v>
      </c>
      <c r="F9376" s="417" t="s">
        <v>714</v>
      </c>
      <c r="G9376" s="374">
        <v>10</v>
      </c>
      <c r="H9376" s="417">
        <v>7.37</v>
      </c>
      <c r="I9376" s="417" t="s">
        <v>269</v>
      </c>
      <c r="J9376" s="417"/>
      <c r="K9376" s="417"/>
      <c r="L9376" s="417">
        <v>14.973361326847</v>
      </c>
      <c r="M9376" s="417">
        <v>787.87319002449294</v>
      </c>
      <c r="N9376" s="417">
        <v>1122.6056590212884</v>
      </c>
      <c r="O9376" s="417">
        <v>147238</v>
      </c>
      <c r="P9376" s="417"/>
      <c r="Q9376" s="417">
        <v>10000</v>
      </c>
      <c r="R9376" s="417"/>
      <c r="S9376" s="417">
        <v>7692.3308999999999</v>
      </c>
      <c r="T9376" s="417">
        <v>403.2</v>
      </c>
      <c r="U9376" s="417">
        <v>0</v>
      </c>
      <c r="V9376" s="417">
        <v>1400</v>
      </c>
      <c r="W9376" s="417">
        <v>1536</v>
      </c>
      <c r="X9376" s="417">
        <v>1993.19</v>
      </c>
      <c r="Y9376" s="417"/>
      <c r="Z9376" s="417"/>
      <c r="AA9376" s="417">
        <v>52.618324847080196</v>
      </c>
      <c r="AB9376" s="417">
        <v>74.973523644987054</v>
      </c>
      <c r="AC9376" s="417"/>
      <c r="AD9376" s="417"/>
      <c r="AE9376" s="417"/>
      <c r="AF9376" s="417"/>
      <c r="AG9376" s="417"/>
      <c r="AH9376" s="417"/>
      <c r="AI9376" s="417"/>
      <c r="AJ9376" s="417"/>
      <c r="AK9376" s="417"/>
      <c r="AL9376" s="417"/>
      <c r="AM9376" s="417"/>
      <c r="AN9376" s="417"/>
      <c r="AO9376" s="417"/>
      <c r="AP9376" s="417">
        <v>42.405509251473823</v>
      </c>
      <c r="AQ9376" s="417"/>
      <c r="AR9376" s="417">
        <v>43.667972161186704</v>
      </c>
      <c r="AS9376" s="417"/>
      <c r="AT9376" s="417">
        <v>2148.9641999999999</v>
      </c>
      <c r="AU9376" s="417">
        <v>8741</v>
      </c>
      <c r="AV9376" s="417"/>
      <c r="AW9376" s="417">
        <v>229.55860000000001</v>
      </c>
      <c r="AX9376" s="417">
        <v>135.44659999999999</v>
      </c>
      <c r="AY9376" s="417">
        <v>63</v>
      </c>
      <c r="AZ9376" s="417"/>
      <c r="BA9376" s="417">
        <v>14494.715700000001</v>
      </c>
    </row>
    <row r="9377" spans="1:53" hidden="1">
      <c r="A9377" s="417" t="s">
        <v>731</v>
      </c>
      <c r="B9377" s="417" t="s">
        <v>727</v>
      </c>
      <c r="C9377" s="374">
        <v>2045</v>
      </c>
      <c r="D9377" s="417" t="s">
        <v>703</v>
      </c>
      <c r="E9377" s="417" t="s">
        <v>556</v>
      </c>
      <c r="F9377" s="417" t="s">
        <v>715</v>
      </c>
      <c r="G9377" s="374"/>
      <c r="H9377" s="417">
        <v>7.57</v>
      </c>
      <c r="I9377" s="417" t="s">
        <v>269</v>
      </c>
      <c r="J9377" s="417"/>
      <c r="K9377" s="417"/>
      <c r="L9377" s="417">
        <v>14.973361326847</v>
      </c>
      <c r="M9377" s="417">
        <v>627.01633150213434</v>
      </c>
      <c r="N9377" s="417">
        <v>1018.6703112302564</v>
      </c>
      <c r="O9377" s="417">
        <v>147238</v>
      </c>
      <c r="P9377" s="417"/>
      <c r="Q9377" s="417">
        <v>10000</v>
      </c>
      <c r="R9377" s="417"/>
      <c r="S9377" s="417">
        <v>7692.3308999999999</v>
      </c>
      <c r="T9377" s="417">
        <v>403.2</v>
      </c>
      <c r="U9377" s="417">
        <v>0</v>
      </c>
      <c r="V9377" s="417">
        <v>1399</v>
      </c>
      <c r="W9377" s="417">
        <v>1535</v>
      </c>
      <c r="X9377" s="417">
        <v>1991.9659999999999</v>
      </c>
      <c r="Y9377" s="417"/>
      <c r="Z9377" s="417"/>
      <c r="AA9377" s="417">
        <v>41.875455889517163</v>
      </c>
      <c r="AB9377" s="417">
        <v>68.032173231740003</v>
      </c>
      <c r="AC9377" s="417"/>
      <c r="AD9377" s="417"/>
      <c r="AE9377" s="417"/>
      <c r="AF9377" s="417"/>
      <c r="AG9377" s="417"/>
      <c r="AH9377" s="417"/>
      <c r="AI9377" s="417"/>
      <c r="AJ9377" s="417"/>
      <c r="AK9377" s="417"/>
      <c r="AL9377" s="417"/>
      <c r="AM9377" s="417"/>
      <c r="AN9377" s="417"/>
      <c r="AO9377" s="417"/>
      <c r="AP9377" s="417">
        <v>36.382871205938891</v>
      </c>
      <c r="AQ9377" s="417"/>
      <c r="AR9377" s="417">
        <v>37.970314601655858</v>
      </c>
      <c r="AS9377" s="417"/>
      <c r="AT9377" s="417">
        <v>2148.9641999999999</v>
      </c>
      <c r="AU9377" s="417">
        <v>8741</v>
      </c>
      <c r="AV9377" s="417"/>
      <c r="AW9377" s="417">
        <v>229.55860000000001</v>
      </c>
      <c r="AX9377" s="417">
        <v>135.44659999999999</v>
      </c>
      <c r="AY9377" s="417">
        <v>63</v>
      </c>
      <c r="AZ9377" s="417"/>
      <c r="BA9377" s="417">
        <v>14325.298699999999</v>
      </c>
    </row>
    <row r="9378" spans="1:53" hidden="1">
      <c r="A9378" s="417" t="s">
        <v>731</v>
      </c>
      <c r="B9378" s="417" t="s">
        <v>727</v>
      </c>
      <c r="C9378" s="374">
        <v>2045</v>
      </c>
      <c r="D9378" s="417" t="s">
        <v>703</v>
      </c>
      <c r="E9378" s="417" t="s">
        <v>556</v>
      </c>
      <c r="F9378" s="417" t="s">
        <v>716</v>
      </c>
      <c r="G9378" s="374"/>
      <c r="H9378" s="417">
        <v>7.13</v>
      </c>
      <c r="I9378" s="417" t="s">
        <v>269</v>
      </c>
      <c r="J9378" s="417"/>
      <c r="K9378" s="417"/>
      <c r="L9378" s="417">
        <v>14.973361326847</v>
      </c>
      <c r="M9378" s="417">
        <v>649.89034267294437</v>
      </c>
      <c r="N9378" s="417">
        <v>1092.0438851655724</v>
      </c>
      <c r="O9378" s="417">
        <v>147238</v>
      </c>
      <c r="P9378" s="417"/>
      <c r="Q9378" s="417">
        <v>10000</v>
      </c>
      <c r="R9378" s="417"/>
      <c r="S9378" s="417">
        <v>7692.3308999999999</v>
      </c>
      <c r="T9378" s="417">
        <v>403.2</v>
      </c>
      <c r="U9378" s="417">
        <v>0</v>
      </c>
      <c r="V9378" s="417">
        <v>1399</v>
      </c>
      <c r="W9378" s="417">
        <v>1535</v>
      </c>
      <c r="X9378" s="417">
        <v>1991.9659999999999</v>
      </c>
      <c r="Y9378" s="417"/>
      <c r="Z9378" s="417"/>
      <c r="AA9378" s="417">
        <v>43.403102934219888</v>
      </c>
      <c r="AB9378" s="417">
        <v>72.93244728269444</v>
      </c>
      <c r="AC9378" s="417"/>
      <c r="AD9378" s="417"/>
      <c r="AE9378" s="417"/>
      <c r="AF9378" s="417"/>
      <c r="AG9378" s="417"/>
      <c r="AH9378" s="417"/>
      <c r="AI9378" s="417"/>
      <c r="AJ9378" s="417"/>
      <c r="AK9378" s="417"/>
      <c r="AL9378" s="417"/>
      <c r="AM9378" s="417"/>
      <c r="AN9378" s="417"/>
      <c r="AO9378" s="417"/>
      <c r="AP9378" s="417">
        <v>37.916326811313702</v>
      </c>
      <c r="AQ9378" s="417"/>
      <c r="AR9378" s="417">
        <v>39.700880065421899</v>
      </c>
      <c r="AS9378" s="417"/>
      <c r="AT9378" s="417">
        <v>2148.9641999999999</v>
      </c>
      <c r="AU9378" s="417">
        <v>8741</v>
      </c>
      <c r="AV9378" s="417"/>
      <c r="AW9378" s="417">
        <v>229.55860000000001</v>
      </c>
      <c r="AX9378" s="417">
        <v>135.44659999999999</v>
      </c>
      <c r="AY9378" s="417">
        <v>63</v>
      </c>
      <c r="AZ9378" s="417"/>
      <c r="BA9378" s="417">
        <v>14325.298699999999</v>
      </c>
    </row>
    <row r="9379" spans="1:53" hidden="1">
      <c r="A9379" s="417" t="s">
        <v>731</v>
      </c>
      <c r="B9379" s="417" t="s">
        <v>727</v>
      </c>
      <c r="C9379" s="374">
        <v>2045</v>
      </c>
      <c r="D9379" s="417" t="s">
        <v>703</v>
      </c>
      <c r="E9379" s="417" t="s">
        <v>556</v>
      </c>
      <c r="F9379" s="417" t="s">
        <v>717</v>
      </c>
      <c r="G9379" s="374">
        <v>6</v>
      </c>
      <c r="H9379" s="417">
        <v>7.48</v>
      </c>
      <c r="I9379" s="417" t="s">
        <v>269</v>
      </c>
      <c r="J9379" s="417"/>
      <c r="K9379" s="417"/>
      <c r="L9379" s="417">
        <v>14.973361326847</v>
      </c>
      <c r="M9379" s="417">
        <v>783.1778372353765</v>
      </c>
      <c r="N9379" s="417">
        <v>1042.3364805254632</v>
      </c>
      <c r="O9379" s="417">
        <v>147238</v>
      </c>
      <c r="P9379" s="417"/>
      <c r="Q9379" s="417">
        <v>10000</v>
      </c>
      <c r="R9379" s="417"/>
      <c r="S9379" s="417">
        <v>7692.3308999999999</v>
      </c>
      <c r="T9379" s="417">
        <v>403.2</v>
      </c>
      <c r="U9379" s="417">
        <v>0</v>
      </c>
      <c r="V9379" s="417">
        <v>1425</v>
      </c>
      <c r="W9379" s="417">
        <v>1561</v>
      </c>
      <c r="X9379" s="417">
        <v>2023.79</v>
      </c>
      <c r="Y9379" s="417"/>
      <c r="Z9379" s="417"/>
      <c r="AA9379" s="417">
        <v>52.304744436606157</v>
      </c>
      <c r="AB9379" s="417">
        <v>69.612724771794916</v>
      </c>
      <c r="AC9379" s="417"/>
      <c r="AD9379" s="417"/>
      <c r="AE9379" s="417"/>
      <c r="AF9379" s="417"/>
      <c r="AG9379" s="417"/>
      <c r="AH9379" s="417"/>
      <c r="AI9379" s="417"/>
      <c r="AJ9379" s="417"/>
      <c r="AK9379" s="417"/>
      <c r="AL9379" s="417"/>
      <c r="AM9379" s="417"/>
      <c r="AN9379" s="417"/>
      <c r="AO9379" s="417"/>
      <c r="AP9379" s="417">
        <v>41.232216663944143</v>
      </c>
      <c r="AQ9379" s="417"/>
      <c r="AR9379" s="417">
        <v>42.167737764856561</v>
      </c>
      <c r="AS9379" s="417"/>
      <c r="AT9379" s="417">
        <v>2148.9641999999999</v>
      </c>
      <c r="AU9379" s="417">
        <v>8741</v>
      </c>
      <c r="AV9379" s="417"/>
      <c r="AW9379" s="417">
        <v>229.55860000000001</v>
      </c>
      <c r="AX9379" s="417">
        <v>135.44659999999999</v>
      </c>
      <c r="AY9379" s="417">
        <v>63</v>
      </c>
      <c r="AZ9379" s="417"/>
      <c r="BA9379" s="417">
        <v>14163.5337</v>
      </c>
    </row>
    <row r="9380" spans="1:53" hidden="1">
      <c r="A9380" s="417" t="s">
        <v>731</v>
      </c>
      <c r="B9380" s="417" t="s">
        <v>727</v>
      </c>
      <c r="C9380" s="374">
        <v>2045</v>
      </c>
      <c r="D9380" s="417" t="s">
        <v>703</v>
      </c>
      <c r="E9380" s="417" t="s">
        <v>556</v>
      </c>
      <c r="F9380" s="417" t="s">
        <v>717</v>
      </c>
      <c r="G9380" s="374">
        <v>8</v>
      </c>
      <c r="H9380" s="417">
        <v>7.39</v>
      </c>
      <c r="I9380" s="417" t="s">
        <v>269</v>
      </c>
      <c r="J9380" s="417"/>
      <c r="K9380" s="417"/>
      <c r="L9380" s="417">
        <v>14.973361326847</v>
      </c>
      <c r="M9380" s="417">
        <v>830.98193474918912</v>
      </c>
      <c r="N9380" s="417">
        <v>1064.6445796824426</v>
      </c>
      <c r="O9380" s="417">
        <v>147238</v>
      </c>
      <c r="P9380" s="417"/>
      <c r="Q9380" s="417">
        <v>10000</v>
      </c>
      <c r="R9380" s="417"/>
      <c r="S9380" s="417">
        <v>7692.3308999999999</v>
      </c>
      <c r="T9380" s="417">
        <v>403.2</v>
      </c>
      <c r="U9380" s="417">
        <v>0</v>
      </c>
      <c r="V9380" s="417">
        <v>1440</v>
      </c>
      <c r="W9380" s="417">
        <v>1576</v>
      </c>
      <c r="X9380" s="417">
        <v>2042.15</v>
      </c>
      <c r="Y9380" s="417"/>
      <c r="Z9380" s="417"/>
      <c r="AA9380" s="417">
        <v>55.497354064464027</v>
      </c>
      <c r="AB9380" s="417">
        <v>71.10257722904926</v>
      </c>
      <c r="AC9380" s="417"/>
      <c r="AD9380" s="417"/>
      <c r="AE9380" s="417"/>
      <c r="AF9380" s="417"/>
      <c r="AG9380" s="417"/>
      <c r="AH9380" s="417"/>
      <c r="AI9380" s="417"/>
      <c r="AJ9380" s="417"/>
      <c r="AK9380" s="417"/>
      <c r="AL9380" s="417"/>
      <c r="AM9380" s="417"/>
      <c r="AN9380" s="417"/>
      <c r="AO9380" s="417"/>
      <c r="AP9380" s="417">
        <v>42.779329200733159</v>
      </c>
      <c r="AQ9380" s="417"/>
      <c r="AR9380" s="417">
        <v>43.584260390604726</v>
      </c>
      <c r="AS9380" s="417"/>
      <c r="AT9380" s="417">
        <v>2148.9641999999999</v>
      </c>
      <c r="AU9380" s="417">
        <v>8741</v>
      </c>
      <c r="AV9380" s="417"/>
      <c r="AW9380" s="417">
        <v>229.55860000000001</v>
      </c>
      <c r="AX9380" s="417">
        <v>135.44659999999999</v>
      </c>
      <c r="AY9380" s="417">
        <v>63</v>
      </c>
      <c r="AZ9380" s="417"/>
      <c r="BA9380" s="417">
        <v>14414.7567</v>
      </c>
    </row>
    <row r="9381" spans="1:53" hidden="1">
      <c r="A9381" s="417" t="s">
        <v>731</v>
      </c>
      <c r="B9381" s="417" t="s">
        <v>727</v>
      </c>
      <c r="C9381" s="374">
        <v>2045</v>
      </c>
      <c r="D9381" s="417" t="s">
        <v>703</v>
      </c>
      <c r="E9381" s="417" t="s">
        <v>556</v>
      </c>
      <c r="F9381" s="417" t="s">
        <v>718</v>
      </c>
      <c r="G9381" s="374">
        <v>5</v>
      </c>
      <c r="H9381" s="417">
        <v>8.99</v>
      </c>
      <c r="I9381" s="417" t="s">
        <v>269</v>
      </c>
      <c r="J9381" s="417"/>
      <c r="K9381" s="417"/>
      <c r="L9381" s="417">
        <v>14.973361326847</v>
      </c>
      <c r="M9381" s="417">
        <v>785.65868074584807</v>
      </c>
      <c r="N9381" s="417">
        <v>1048.7614597247002</v>
      </c>
      <c r="O9381" s="417">
        <v>147238</v>
      </c>
      <c r="P9381" s="417"/>
      <c r="Q9381" s="417">
        <v>10000</v>
      </c>
      <c r="R9381" s="417"/>
      <c r="S9381" s="417">
        <v>7692.3308999999999</v>
      </c>
      <c r="T9381" s="417">
        <v>403.2</v>
      </c>
      <c r="U9381" s="417">
        <v>0</v>
      </c>
      <c r="V9381" s="417">
        <v>1384</v>
      </c>
      <c r="W9381" s="417">
        <v>1520</v>
      </c>
      <c r="X9381" s="417">
        <v>1973.606</v>
      </c>
      <c r="Y9381" s="417"/>
      <c r="Z9381" s="417"/>
      <c r="AA9381" s="417">
        <v>52.470428243824806</v>
      </c>
      <c r="AB9381" s="417">
        <v>70.041818751538884</v>
      </c>
      <c r="AC9381" s="417"/>
      <c r="AD9381" s="417"/>
      <c r="AE9381" s="417"/>
      <c r="AF9381" s="417"/>
      <c r="AG9381" s="417"/>
      <c r="AH9381" s="417"/>
      <c r="AI9381" s="417"/>
      <c r="AJ9381" s="417"/>
      <c r="AK9381" s="417"/>
      <c r="AL9381" s="417"/>
      <c r="AM9381" s="417"/>
      <c r="AN9381" s="417"/>
      <c r="AO9381" s="417"/>
      <c r="AP9381" s="417">
        <v>41.385426365611963</v>
      </c>
      <c r="AQ9381" s="417"/>
      <c r="AR9381" s="417">
        <v>42.337429876233628</v>
      </c>
      <c r="AS9381" s="417"/>
      <c r="AT9381" s="417">
        <v>2148.9641999999999</v>
      </c>
      <c r="AU9381" s="417">
        <v>8741</v>
      </c>
      <c r="AV9381" s="417"/>
      <c r="AW9381" s="417">
        <v>229.55860000000001</v>
      </c>
      <c r="AX9381" s="417">
        <v>135.44659999999999</v>
      </c>
      <c r="AY9381" s="417">
        <v>63</v>
      </c>
      <c r="AZ9381" s="417"/>
      <c r="BA9381" s="417">
        <v>13565.172200000001</v>
      </c>
    </row>
    <row r="9382" spans="1:53" hidden="1">
      <c r="A9382" s="417" t="s">
        <v>731</v>
      </c>
      <c r="B9382" s="417" t="s">
        <v>727</v>
      </c>
      <c r="C9382" s="374">
        <v>2045</v>
      </c>
      <c r="D9382" s="417" t="s">
        <v>703</v>
      </c>
      <c r="E9382" s="417" t="s">
        <v>556</v>
      </c>
      <c r="F9382" s="417" t="s">
        <v>718</v>
      </c>
      <c r="G9382" s="374">
        <v>6</v>
      </c>
      <c r="H9382" s="417">
        <v>8.8699999999999992</v>
      </c>
      <c r="I9382" s="417" t="s">
        <v>269</v>
      </c>
      <c r="J9382" s="417"/>
      <c r="K9382" s="417"/>
      <c r="L9382" s="417">
        <v>14.973361326847</v>
      </c>
      <c r="M9382" s="417">
        <v>819.00117062704635</v>
      </c>
      <c r="N9382" s="417">
        <v>1059.6476017834</v>
      </c>
      <c r="O9382" s="417">
        <v>147238</v>
      </c>
      <c r="P9382" s="417"/>
      <c r="Q9382" s="417">
        <v>10000</v>
      </c>
      <c r="R9382" s="417"/>
      <c r="S9382" s="417">
        <v>7692.3308999999999</v>
      </c>
      <c r="T9382" s="417">
        <v>403.2</v>
      </c>
      <c r="U9382" s="417">
        <v>0</v>
      </c>
      <c r="V9382" s="417">
        <v>1400</v>
      </c>
      <c r="W9382" s="417">
        <v>1536</v>
      </c>
      <c r="X9382" s="417">
        <v>1993.19</v>
      </c>
      <c r="Y9382" s="417"/>
      <c r="Z9382" s="417"/>
      <c r="AA9382" s="417">
        <v>54.697215480645028</v>
      </c>
      <c r="AB9382" s="417">
        <v>70.768852703739142</v>
      </c>
      <c r="AC9382" s="417"/>
      <c r="AD9382" s="417"/>
      <c r="AE9382" s="417"/>
      <c r="AF9382" s="417"/>
      <c r="AG9382" s="417"/>
      <c r="AH9382" s="417"/>
      <c r="AI9382" s="417"/>
      <c r="AJ9382" s="417"/>
      <c r="AK9382" s="417"/>
      <c r="AL9382" s="417"/>
      <c r="AM9382" s="417"/>
      <c r="AN9382" s="417"/>
      <c r="AO9382" s="417"/>
      <c r="AP9382" s="417">
        <v>42.404155237032796</v>
      </c>
      <c r="AQ9382" s="417"/>
      <c r="AR9382" s="417">
        <v>43.244198244887919</v>
      </c>
      <c r="AS9382" s="417"/>
      <c r="AT9382" s="417">
        <v>2148.9641999999999</v>
      </c>
      <c r="AU9382" s="417">
        <v>8741</v>
      </c>
      <c r="AV9382" s="417"/>
      <c r="AW9382" s="417">
        <v>229.55860000000001</v>
      </c>
      <c r="AX9382" s="417">
        <v>135.44659999999999</v>
      </c>
      <c r="AY9382" s="417">
        <v>63</v>
      </c>
      <c r="AZ9382" s="417"/>
      <c r="BA9382" s="417">
        <v>13630.672699999999</v>
      </c>
    </row>
    <row r="9383" spans="1:53" hidden="1">
      <c r="A9383" s="417" t="s">
        <v>731</v>
      </c>
      <c r="B9383" s="417" t="s">
        <v>727</v>
      </c>
      <c r="C9383" s="374">
        <v>2045</v>
      </c>
      <c r="D9383" s="417" t="s">
        <v>703</v>
      </c>
      <c r="E9383" s="417" t="s">
        <v>556</v>
      </c>
      <c r="F9383" s="417" t="s">
        <v>718</v>
      </c>
      <c r="G9383" s="374">
        <v>7</v>
      </c>
      <c r="H9383" s="417">
        <v>8.8699999999999992</v>
      </c>
      <c r="I9383" s="417" t="s">
        <v>269</v>
      </c>
      <c r="J9383" s="417"/>
      <c r="K9383" s="417"/>
      <c r="L9383" s="417">
        <v>14.973361326847</v>
      </c>
      <c r="M9383" s="417">
        <v>820.58497997378549</v>
      </c>
      <c r="N9383" s="417">
        <v>1099.7504243708004</v>
      </c>
      <c r="O9383" s="417">
        <v>147238</v>
      </c>
      <c r="P9383" s="417"/>
      <c r="Q9383" s="417">
        <v>10000</v>
      </c>
      <c r="R9383" s="417"/>
      <c r="S9383" s="417">
        <v>7692.3308999999999</v>
      </c>
      <c r="T9383" s="417">
        <v>403.2</v>
      </c>
      <c r="U9383" s="417">
        <v>0</v>
      </c>
      <c r="V9383" s="417">
        <v>1412</v>
      </c>
      <c r="W9383" s="417">
        <v>1548</v>
      </c>
      <c r="X9383" s="417">
        <v>2007.8779999999999</v>
      </c>
      <c r="Y9383" s="417"/>
      <c r="Z9383" s="417"/>
      <c r="AA9383" s="417">
        <v>54.802990617758113</v>
      </c>
      <c r="AB9383" s="417">
        <v>73.447130595290517</v>
      </c>
      <c r="AC9383" s="417"/>
      <c r="AD9383" s="417"/>
      <c r="AE9383" s="417"/>
      <c r="AF9383" s="417"/>
      <c r="AG9383" s="417"/>
      <c r="AH9383" s="417"/>
      <c r="AI9383" s="417"/>
      <c r="AJ9383" s="417"/>
      <c r="AK9383" s="417"/>
      <c r="AL9383" s="417"/>
      <c r="AM9383" s="417"/>
      <c r="AN9383" s="417"/>
      <c r="AO9383" s="417"/>
      <c r="AP9383" s="417">
        <v>42.992410638160422</v>
      </c>
      <c r="AQ9383" s="417"/>
      <c r="AR9383" s="417">
        <v>44.001140493319411</v>
      </c>
      <c r="AS9383" s="417"/>
      <c r="AT9383" s="417">
        <v>2148.9641999999999</v>
      </c>
      <c r="AU9383" s="417">
        <v>8741</v>
      </c>
      <c r="AV9383" s="417"/>
      <c r="AW9383" s="417">
        <v>229.55860000000001</v>
      </c>
      <c r="AX9383" s="417">
        <v>135.44659999999999</v>
      </c>
      <c r="AY9383" s="417">
        <v>63</v>
      </c>
      <c r="AZ9383" s="417"/>
      <c r="BA9383" s="417">
        <v>13696.173199999999</v>
      </c>
    </row>
    <row r="9384" spans="1:53" hidden="1">
      <c r="A9384" s="417" t="s">
        <v>731</v>
      </c>
      <c r="B9384" s="417" t="s">
        <v>727</v>
      </c>
      <c r="C9384" s="374">
        <v>2045</v>
      </c>
      <c r="D9384" s="417" t="s">
        <v>703</v>
      </c>
      <c r="E9384" s="417" t="s">
        <v>704</v>
      </c>
      <c r="F9384" s="417" t="s">
        <v>712</v>
      </c>
      <c r="G9384" s="374">
        <v>5</v>
      </c>
      <c r="H9384" s="417">
        <v>6.31</v>
      </c>
      <c r="I9384" s="417" t="s">
        <v>269</v>
      </c>
      <c r="J9384" s="417"/>
      <c r="K9384" s="417"/>
      <c r="L9384" s="417">
        <v>17.112412937925363</v>
      </c>
      <c r="M9384" s="417">
        <v>588.46294637384926</v>
      </c>
      <c r="N9384" s="417">
        <v>882.86866995616003</v>
      </c>
      <c r="O9384" s="417">
        <v>237906</v>
      </c>
      <c r="P9384" s="417"/>
      <c r="Q9384" s="417">
        <v>10000</v>
      </c>
      <c r="R9384" s="417"/>
      <c r="S9384" s="417">
        <v>7692.3308999999999</v>
      </c>
      <c r="T9384" s="417">
        <v>403.2</v>
      </c>
      <c r="U9384" s="417">
        <v>0</v>
      </c>
      <c r="V9384" s="417">
        <v>1617</v>
      </c>
      <c r="W9384" s="417">
        <v>1753</v>
      </c>
      <c r="X9384" s="417">
        <v>2258.7979999999998</v>
      </c>
      <c r="Y9384" s="417"/>
      <c r="Z9384" s="417"/>
      <c r="AA9384" s="417">
        <v>34.388075399330098</v>
      </c>
      <c r="AB9384" s="417">
        <v>51.592295788953493</v>
      </c>
      <c r="AC9384" s="417"/>
      <c r="AD9384" s="417"/>
      <c r="AE9384" s="417"/>
      <c r="AF9384" s="417"/>
      <c r="AG9384" s="417"/>
      <c r="AH9384" s="417"/>
      <c r="AI9384" s="417"/>
      <c r="AJ9384" s="417"/>
      <c r="AK9384" s="417"/>
      <c r="AL9384" s="417"/>
      <c r="AM9384" s="417"/>
      <c r="AN9384" s="417"/>
      <c r="AO9384" s="417"/>
      <c r="AP9384" s="417">
        <v>29.82272865581605</v>
      </c>
      <c r="AQ9384" s="417"/>
      <c r="AR9384" s="417">
        <v>30.877422222393783</v>
      </c>
      <c r="AS9384" s="417"/>
      <c r="AT9384" s="417">
        <v>2787.1368000000002</v>
      </c>
      <c r="AU9384" s="417">
        <v>12462</v>
      </c>
      <c r="AV9384" s="417"/>
      <c r="AW9384" s="417">
        <v>229.55860000000001</v>
      </c>
      <c r="AX9384" s="417">
        <v>135.44659999999999</v>
      </c>
      <c r="AY9384" s="417">
        <v>63</v>
      </c>
      <c r="AZ9384" s="417"/>
      <c r="BA9384" s="417">
        <v>18999.278300000002</v>
      </c>
    </row>
    <row r="9385" spans="1:53" hidden="1">
      <c r="A9385" s="417" t="s">
        <v>731</v>
      </c>
      <c r="B9385" s="417" t="s">
        <v>727</v>
      </c>
      <c r="C9385" s="374">
        <v>2045</v>
      </c>
      <c r="D9385" s="417" t="s">
        <v>703</v>
      </c>
      <c r="E9385" s="417" t="s">
        <v>704</v>
      </c>
      <c r="F9385" s="417" t="s">
        <v>712</v>
      </c>
      <c r="G9385" s="374">
        <v>6</v>
      </c>
      <c r="H9385" s="417">
        <v>6.19</v>
      </c>
      <c r="I9385" s="417" t="s">
        <v>269</v>
      </c>
      <c r="J9385" s="417"/>
      <c r="K9385" s="417"/>
      <c r="L9385" s="417">
        <v>17.112412937925363</v>
      </c>
      <c r="M9385" s="417">
        <v>625.79081983786216</v>
      </c>
      <c r="N9385" s="417">
        <v>887.14962270990907</v>
      </c>
      <c r="O9385" s="417">
        <v>237906</v>
      </c>
      <c r="P9385" s="417"/>
      <c r="Q9385" s="417">
        <v>10000</v>
      </c>
      <c r="R9385" s="417"/>
      <c r="S9385" s="417">
        <v>7692.3308999999999</v>
      </c>
      <c r="T9385" s="417">
        <v>403.2</v>
      </c>
      <c r="U9385" s="417">
        <v>0</v>
      </c>
      <c r="V9385" s="417">
        <v>1614</v>
      </c>
      <c r="W9385" s="417">
        <v>1750</v>
      </c>
      <c r="X9385" s="417">
        <v>2255.1260000000002</v>
      </c>
      <c r="Y9385" s="417"/>
      <c r="Z9385" s="417"/>
      <c r="AA9385" s="417">
        <v>36.569408540332383</v>
      </c>
      <c r="AB9385" s="417">
        <v>51.842462306631511</v>
      </c>
      <c r="AC9385" s="417"/>
      <c r="AD9385" s="417"/>
      <c r="AE9385" s="417"/>
      <c r="AF9385" s="417"/>
      <c r="AG9385" s="417"/>
      <c r="AH9385" s="417"/>
      <c r="AI9385" s="417"/>
      <c r="AJ9385" s="417"/>
      <c r="AK9385" s="417"/>
      <c r="AL9385" s="417"/>
      <c r="AM9385" s="417"/>
      <c r="AN9385" s="417"/>
      <c r="AO9385" s="417"/>
      <c r="AP9385" s="417">
        <v>30.89258667951448</v>
      </c>
      <c r="AQ9385" s="417"/>
      <c r="AR9385" s="417">
        <v>31.794659755193432</v>
      </c>
      <c r="AS9385" s="417"/>
      <c r="AT9385" s="417">
        <v>2787.1368000000002</v>
      </c>
      <c r="AU9385" s="417">
        <v>12462</v>
      </c>
      <c r="AV9385" s="417"/>
      <c r="AW9385" s="417">
        <v>229.55860000000001</v>
      </c>
      <c r="AX9385" s="417">
        <v>135.44659999999999</v>
      </c>
      <c r="AY9385" s="417">
        <v>63</v>
      </c>
      <c r="AZ9385" s="417"/>
      <c r="BA9385" s="417">
        <v>19067.3308</v>
      </c>
    </row>
    <row r="9386" spans="1:53" hidden="1">
      <c r="A9386" s="417" t="s">
        <v>731</v>
      </c>
      <c r="B9386" s="417" t="s">
        <v>727</v>
      </c>
      <c r="C9386" s="374">
        <v>2045</v>
      </c>
      <c r="D9386" s="417" t="s">
        <v>703</v>
      </c>
      <c r="E9386" s="417" t="s">
        <v>704</v>
      </c>
      <c r="F9386" s="417" t="s">
        <v>712</v>
      </c>
      <c r="G9386" s="374">
        <v>8</v>
      </c>
      <c r="H9386" s="417">
        <v>6.09</v>
      </c>
      <c r="I9386" s="417" t="s">
        <v>269</v>
      </c>
      <c r="J9386" s="417"/>
      <c r="K9386" s="417"/>
      <c r="L9386" s="417">
        <v>17.112412937925363</v>
      </c>
      <c r="M9386" s="417">
        <v>682.4609697005933</v>
      </c>
      <c r="N9386" s="417">
        <v>977.7221514761776</v>
      </c>
      <c r="O9386" s="417">
        <v>237906</v>
      </c>
      <c r="P9386" s="417"/>
      <c r="Q9386" s="417">
        <v>10000</v>
      </c>
      <c r="R9386" s="417"/>
      <c r="S9386" s="417">
        <v>7692.3308999999999</v>
      </c>
      <c r="T9386" s="417">
        <v>403.2</v>
      </c>
      <c r="U9386" s="417">
        <v>0</v>
      </c>
      <c r="V9386" s="417">
        <v>1636</v>
      </c>
      <c r="W9386" s="417">
        <v>1772</v>
      </c>
      <c r="X9386" s="417">
        <v>2282.0540000000001</v>
      </c>
      <c r="Y9386" s="417"/>
      <c r="Z9386" s="417"/>
      <c r="AA9386" s="417">
        <v>39.881048463252661</v>
      </c>
      <c r="AB9386" s="417">
        <v>57.135259359555434</v>
      </c>
      <c r="AC9386" s="417"/>
      <c r="AD9386" s="417"/>
      <c r="AE9386" s="417"/>
      <c r="AF9386" s="417"/>
      <c r="AG9386" s="417"/>
      <c r="AH9386" s="417"/>
      <c r="AI9386" s="417"/>
      <c r="AJ9386" s="417"/>
      <c r="AK9386" s="417"/>
      <c r="AL9386" s="417"/>
      <c r="AM9386" s="417"/>
      <c r="AN9386" s="417"/>
      <c r="AO9386" s="417"/>
      <c r="AP9386" s="417">
        <v>33.466647039787652</v>
      </c>
      <c r="AQ9386" s="417"/>
      <c r="AR9386" s="417">
        <v>34.482013616022833</v>
      </c>
      <c r="AS9386" s="417"/>
      <c r="AT9386" s="417">
        <v>2787.1368000000002</v>
      </c>
      <c r="AU9386" s="417">
        <v>12462</v>
      </c>
      <c r="AV9386" s="417"/>
      <c r="AW9386" s="417">
        <v>229.55860000000001</v>
      </c>
      <c r="AX9386" s="417">
        <v>135.44659999999999</v>
      </c>
      <c r="AY9386" s="417">
        <v>63</v>
      </c>
      <c r="AZ9386" s="417"/>
      <c r="BA9386" s="417">
        <v>19203.435600000001</v>
      </c>
    </row>
    <row r="9387" spans="1:53" hidden="1">
      <c r="A9387" s="417" t="s">
        <v>731</v>
      </c>
      <c r="B9387" s="417" t="s">
        <v>727</v>
      </c>
      <c r="C9387" s="374">
        <v>2045</v>
      </c>
      <c r="D9387" s="417" t="s">
        <v>703</v>
      </c>
      <c r="E9387" s="417" t="s">
        <v>704</v>
      </c>
      <c r="F9387" s="417" t="s">
        <v>713</v>
      </c>
      <c r="G9387" s="374">
        <v>6</v>
      </c>
      <c r="H9387" s="417">
        <v>6.05</v>
      </c>
      <c r="I9387" s="417" t="s">
        <v>269</v>
      </c>
      <c r="J9387" s="417"/>
      <c r="K9387" s="417"/>
      <c r="L9387" s="417">
        <v>17.112412937925363</v>
      </c>
      <c r="M9387" s="417">
        <v>672.60774914311253</v>
      </c>
      <c r="N9387" s="417">
        <v>954.98874281036558</v>
      </c>
      <c r="O9387" s="417">
        <v>237906</v>
      </c>
      <c r="P9387" s="417"/>
      <c r="Q9387" s="417">
        <v>10000</v>
      </c>
      <c r="R9387" s="417"/>
      <c r="S9387" s="417">
        <v>7692.3308999999999</v>
      </c>
      <c r="T9387" s="417">
        <v>403.2</v>
      </c>
      <c r="U9387" s="417">
        <v>0</v>
      </c>
      <c r="V9387" s="417">
        <v>1614</v>
      </c>
      <c r="W9387" s="417">
        <v>1750</v>
      </c>
      <c r="X9387" s="417">
        <v>2255.1260000000002</v>
      </c>
      <c r="Y9387" s="417"/>
      <c r="Z9387" s="417"/>
      <c r="AA9387" s="417">
        <v>39.305254705047844</v>
      </c>
      <c r="AB9387" s="417">
        <v>55.806784599842899</v>
      </c>
      <c r="AC9387" s="417"/>
      <c r="AD9387" s="417"/>
      <c r="AE9387" s="417"/>
      <c r="AF9387" s="417"/>
      <c r="AG9387" s="417"/>
      <c r="AH9387" s="417"/>
      <c r="AI9387" s="417"/>
      <c r="AJ9387" s="417"/>
      <c r="AK9387" s="417"/>
      <c r="AL9387" s="417"/>
      <c r="AM9387" s="417"/>
      <c r="AN9387" s="417"/>
      <c r="AO9387" s="417"/>
      <c r="AP9387" s="417">
        <v>32.940710120369225</v>
      </c>
      <c r="AQ9387" s="417"/>
      <c r="AR9387" s="417">
        <v>33.90831821529342</v>
      </c>
      <c r="AS9387" s="417"/>
      <c r="AT9387" s="417">
        <v>2787.1368000000002</v>
      </c>
      <c r="AU9387" s="417">
        <v>12462</v>
      </c>
      <c r="AV9387" s="417"/>
      <c r="AW9387" s="417">
        <v>229.55860000000001</v>
      </c>
      <c r="AX9387" s="417">
        <v>135.44659999999999</v>
      </c>
      <c r="AY9387" s="417">
        <v>63</v>
      </c>
      <c r="AZ9387" s="417"/>
      <c r="BA9387" s="417">
        <v>19067.3308</v>
      </c>
    </row>
    <row r="9388" spans="1:53" hidden="1">
      <c r="A9388" s="417" t="s">
        <v>731</v>
      </c>
      <c r="B9388" s="417" t="s">
        <v>727</v>
      </c>
      <c r="C9388" s="374">
        <v>2045</v>
      </c>
      <c r="D9388" s="417" t="s">
        <v>703</v>
      </c>
      <c r="E9388" s="417" t="s">
        <v>704</v>
      </c>
      <c r="F9388" s="417" t="s">
        <v>713</v>
      </c>
      <c r="G9388" s="374">
        <v>7</v>
      </c>
      <c r="H9388" s="417">
        <v>6.23</v>
      </c>
      <c r="I9388" s="417" t="s">
        <v>269</v>
      </c>
      <c r="J9388" s="417"/>
      <c r="K9388" s="417"/>
      <c r="L9388" s="417">
        <v>17.112412937925363</v>
      </c>
      <c r="M9388" s="417">
        <v>651.60372874395</v>
      </c>
      <c r="N9388" s="417">
        <v>925.15837754778045</v>
      </c>
      <c r="O9388" s="417">
        <v>237906</v>
      </c>
      <c r="P9388" s="417"/>
      <c r="Q9388" s="417">
        <v>10000</v>
      </c>
      <c r="R9388" s="417"/>
      <c r="S9388" s="417">
        <v>7692.3308999999999</v>
      </c>
      <c r="T9388" s="417">
        <v>403.2</v>
      </c>
      <c r="U9388" s="417">
        <v>0</v>
      </c>
      <c r="V9388" s="417">
        <v>1625</v>
      </c>
      <c r="W9388" s="417">
        <v>1761</v>
      </c>
      <c r="X9388" s="417">
        <v>2268.59</v>
      </c>
      <c r="Y9388" s="417"/>
      <c r="Z9388" s="417"/>
      <c r="AA9388" s="417">
        <v>38.077840402029693</v>
      </c>
      <c r="AB9388" s="417">
        <v>54.063584189077119</v>
      </c>
      <c r="AC9388" s="417"/>
      <c r="AD9388" s="417"/>
      <c r="AE9388" s="417"/>
      <c r="AF9388" s="417"/>
      <c r="AG9388" s="417"/>
      <c r="AH9388" s="417"/>
      <c r="AI9388" s="417"/>
      <c r="AJ9388" s="417"/>
      <c r="AK9388" s="417"/>
      <c r="AL9388" s="417"/>
      <c r="AM9388" s="417"/>
      <c r="AN9388" s="417"/>
      <c r="AO9388" s="417"/>
      <c r="AP9388" s="417">
        <v>32.03340789181285</v>
      </c>
      <c r="AQ9388" s="417"/>
      <c r="AR9388" s="417">
        <v>32.97423522914103</v>
      </c>
      <c r="AS9388" s="417"/>
      <c r="AT9388" s="417">
        <v>2787.1368000000002</v>
      </c>
      <c r="AU9388" s="417">
        <v>12462</v>
      </c>
      <c r="AV9388" s="417"/>
      <c r="AW9388" s="417">
        <v>229.55860000000001</v>
      </c>
      <c r="AX9388" s="417">
        <v>135.44659999999999</v>
      </c>
      <c r="AY9388" s="417">
        <v>63</v>
      </c>
      <c r="AZ9388" s="417"/>
      <c r="BA9388" s="417">
        <v>19135.3832</v>
      </c>
    </row>
    <row r="9389" spans="1:53" hidden="1">
      <c r="A9389" s="417" t="s">
        <v>731</v>
      </c>
      <c r="B9389" s="417" t="s">
        <v>727</v>
      </c>
      <c r="C9389" s="374">
        <v>2045</v>
      </c>
      <c r="D9389" s="417" t="s">
        <v>703</v>
      </c>
      <c r="E9389" s="417" t="s">
        <v>704</v>
      </c>
      <c r="F9389" s="417" t="s">
        <v>713</v>
      </c>
      <c r="G9389" s="374">
        <v>8</v>
      </c>
      <c r="H9389" s="417">
        <v>6</v>
      </c>
      <c r="I9389" s="417" t="s">
        <v>269</v>
      </c>
      <c r="J9389" s="417"/>
      <c r="K9389" s="417"/>
      <c r="L9389" s="417">
        <v>17.112412937925363</v>
      </c>
      <c r="M9389" s="417">
        <v>693.89669405367079</v>
      </c>
      <c r="N9389" s="417">
        <v>985.71938903784303</v>
      </c>
      <c r="O9389" s="417">
        <v>237906</v>
      </c>
      <c r="P9389" s="417"/>
      <c r="Q9389" s="417">
        <v>10000</v>
      </c>
      <c r="R9389" s="417"/>
      <c r="S9389" s="417">
        <v>7692.3308999999999</v>
      </c>
      <c r="T9389" s="417">
        <v>403.2</v>
      </c>
      <c r="U9389" s="417">
        <v>0</v>
      </c>
      <c r="V9389" s="417">
        <v>1636</v>
      </c>
      <c r="W9389" s="417">
        <v>1772</v>
      </c>
      <c r="X9389" s="417">
        <v>2282.0540000000001</v>
      </c>
      <c r="Y9389" s="417"/>
      <c r="Z9389" s="417"/>
      <c r="AA9389" s="417">
        <v>40.549319173792441</v>
      </c>
      <c r="AB9389" s="417">
        <v>57.602594830635702</v>
      </c>
      <c r="AC9389" s="417"/>
      <c r="AD9389" s="417"/>
      <c r="AE9389" s="417"/>
      <c r="AF9389" s="417"/>
      <c r="AG9389" s="417"/>
      <c r="AH9389" s="417"/>
      <c r="AI9389" s="417"/>
      <c r="AJ9389" s="417"/>
      <c r="AK9389" s="417"/>
      <c r="AL9389" s="417"/>
      <c r="AM9389" s="417"/>
      <c r="AN9389" s="417"/>
      <c r="AO9389" s="417"/>
      <c r="AP9389" s="417">
        <v>33.85915659563198</v>
      </c>
      <c r="AQ9389" s="417"/>
      <c r="AR9389" s="417">
        <v>34.855703481064374</v>
      </c>
      <c r="AS9389" s="417"/>
      <c r="AT9389" s="417">
        <v>2787.1368000000002</v>
      </c>
      <c r="AU9389" s="417">
        <v>12462</v>
      </c>
      <c r="AV9389" s="417"/>
      <c r="AW9389" s="417">
        <v>229.55860000000001</v>
      </c>
      <c r="AX9389" s="417">
        <v>135.44659999999999</v>
      </c>
      <c r="AY9389" s="417">
        <v>63</v>
      </c>
      <c r="AZ9389" s="417"/>
      <c r="BA9389" s="417">
        <v>19203.435600000001</v>
      </c>
    </row>
    <row r="9390" spans="1:53" hidden="1">
      <c r="A9390" s="417" t="s">
        <v>731</v>
      </c>
      <c r="B9390" s="417" t="s">
        <v>727</v>
      </c>
      <c r="C9390" s="374">
        <v>2045</v>
      </c>
      <c r="D9390" s="417" t="s">
        <v>703</v>
      </c>
      <c r="E9390" s="417" t="s">
        <v>704</v>
      </c>
      <c r="F9390" s="417" t="s">
        <v>713</v>
      </c>
      <c r="G9390" s="374">
        <v>9</v>
      </c>
      <c r="H9390" s="417">
        <v>6.16</v>
      </c>
      <c r="I9390" s="417" t="s">
        <v>269</v>
      </c>
      <c r="J9390" s="417"/>
      <c r="K9390" s="417"/>
      <c r="L9390" s="417">
        <v>17.112412937925363</v>
      </c>
      <c r="M9390" s="417">
        <v>686.53508557149689</v>
      </c>
      <c r="N9390" s="417">
        <v>998.23583978898102</v>
      </c>
      <c r="O9390" s="417">
        <v>237906</v>
      </c>
      <c r="P9390" s="417"/>
      <c r="Q9390" s="417">
        <v>10000</v>
      </c>
      <c r="R9390" s="417"/>
      <c r="S9390" s="417">
        <v>7692.3308999999999</v>
      </c>
      <c r="T9390" s="417">
        <v>403.2</v>
      </c>
      <c r="U9390" s="417">
        <v>0</v>
      </c>
      <c r="V9390" s="417">
        <v>1641</v>
      </c>
      <c r="W9390" s="417">
        <v>1777</v>
      </c>
      <c r="X9390" s="417">
        <v>2288.174</v>
      </c>
      <c r="Y9390" s="417"/>
      <c r="Z9390" s="417"/>
      <c r="AA9390" s="417">
        <v>40.119128030738693</v>
      </c>
      <c r="AB9390" s="417">
        <v>58.334020071280662</v>
      </c>
      <c r="AC9390" s="417"/>
      <c r="AD9390" s="417"/>
      <c r="AE9390" s="417"/>
      <c r="AF9390" s="417"/>
      <c r="AG9390" s="417"/>
      <c r="AH9390" s="417"/>
      <c r="AI9390" s="417"/>
      <c r="AJ9390" s="417"/>
      <c r="AK9390" s="417"/>
      <c r="AL9390" s="417"/>
      <c r="AM9390" s="417"/>
      <c r="AN9390" s="417"/>
      <c r="AO9390" s="417"/>
      <c r="AP9390" s="417">
        <v>33.811158301201992</v>
      </c>
      <c r="AQ9390" s="417"/>
      <c r="AR9390" s="417">
        <v>34.890606597889004</v>
      </c>
      <c r="AS9390" s="417"/>
      <c r="AT9390" s="417">
        <v>2787.1368000000002</v>
      </c>
      <c r="AU9390" s="417">
        <v>12462</v>
      </c>
      <c r="AV9390" s="417"/>
      <c r="AW9390" s="417">
        <v>229.55860000000001</v>
      </c>
      <c r="AX9390" s="417">
        <v>135.44659999999999</v>
      </c>
      <c r="AY9390" s="417">
        <v>63</v>
      </c>
      <c r="AZ9390" s="417"/>
      <c r="BA9390" s="417">
        <v>19271.488099999999</v>
      </c>
    </row>
    <row r="9391" spans="1:53" hidden="1">
      <c r="A9391" s="417" t="s">
        <v>731</v>
      </c>
      <c r="B9391" s="417" t="s">
        <v>727</v>
      </c>
      <c r="C9391" s="374">
        <v>2045</v>
      </c>
      <c r="D9391" s="417" t="s">
        <v>703</v>
      </c>
      <c r="E9391" s="417" t="s">
        <v>704</v>
      </c>
      <c r="F9391" s="417" t="s">
        <v>713</v>
      </c>
      <c r="G9391" s="374">
        <v>10</v>
      </c>
      <c r="H9391" s="417">
        <v>5.99</v>
      </c>
      <c r="I9391" s="417" t="s">
        <v>269</v>
      </c>
      <c r="J9391" s="417"/>
      <c r="K9391" s="417"/>
      <c r="L9391" s="417">
        <v>17.112412937925363</v>
      </c>
      <c r="M9391" s="417">
        <v>703.05960650418831</v>
      </c>
      <c r="N9391" s="417">
        <v>1026.8601850087068</v>
      </c>
      <c r="O9391" s="417">
        <v>237906</v>
      </c>
      <c r="P9391" s="417"/>
      <c r="Q9391" s="417">
        <v>10000</v>
      </c>
      <c r="R9391" s="417"/>
      <c r="S9391" s="417">
        <v>7692.3308999999999</v>
      </c>
      <c r="T9391" s="417">
        <v>403.2</v>
      </c>
      <c r="U9391" s="417">
        <v>0</v>
      </c>
      <c r="V9391" s="417">
        <v>1606</v>
      </c>
      <c r="W9391" s="417">
        <v>1742</v>
      </c>
      <c r="X9391" s="417">
        <v>2245.3339999999998</v>
      </c>
      <c r="Y9391" s="417"/>
      <c r="Z9391" s="417"/>
      <c r="AA9391" s="417">
        <v>41.084773319490985</v>
      </c>
      <c r="AB9391" s="417">
        <v>60.006744153124615</v>
      </c>
      <c r="AC9391" s="417"/>
      <c r="AD9391" s="417"/>
      <c r="AE9391" s="417"/>
      <c r="AF9391" s="417"/>
      <c r="AG9391" s="417"/>
      <c r="AH9391" s="417"/>
      <c r="AI9391" s="417"/>
      <c r="AJ9391" s="417"/>
      <c r="AK9391" s="417"/>
      <c r="AL9391" s="417"/>
      <c r="AM9391" s="417"/>
      <c r="AN9391" s="417"/>
      <c r="AO9391" s="417"/>
      <c r="AP9391" s="417">
        <v>34.573526046138326</v>
      </c>
      <c r="AQ9391" s="417"/>
      <c r="AR9391" s="417">
        <v>35.69367847119117</v>
      </c>
      <c r="AS9391" s="417"/>
      <c r="AT9391" s="417">
        <v>2787.1368000000002</v>
      </c>
      <c r="AU9391" s="417">
        <v>12462</v>
      </c>
      <c r="AV9391" s="417"/>
      <c r="AW9391" s="417">
        <v>229.55860000000001</v>
      </c>
      <c r="AX9391" s="417">
        <v>135.44659999999999</v>
      </c>
      <c r="AY9391" s="417">
        <v>63</v>
      </c>
      <c r="AZ9391" s="417"/>
      <c r="BA9391" s="417">
        <v>19203.435600000001</v>
      </c>
    </row>
    <row r="9392" spans="1:53" hidden="1">
      <c r="A9392" s="417" t="s">
        <v>731</v>
      </c>
      <c r="B9392" s="417" t="s">
        <v>727</v>
      </c>
      <c r="C9392" s="374">
        <v>2045</v>
      </c>
      <c r="D9392" s="417" t="s">
        <v>703</v>
      </c>
      <c r="E9392" s="417" t="s">
        <v>704</v>
      </c>
      <c r="F9392" s="417" t="s">
        <v>714</v>
      </c>
      <c r="G9392" s="374">
        <v>8</v>
      </c>
      <c r="H9392" s="417">
        <v>5.94</v>
      </c>
      <c r="I9392" s="417" t="s">
        <v>269</v>
      </c>
      <c r="J9392" s="417"/>
      <c r="K9392" s="417"/>
      <c r="L9392" s="417">
        <v>17.112412937925363</v>
      </c>
      <c r="M9392" s="417">
        <v>700.34390987022232</v>
      </c>
      <c r="N9392" s="417">
        <v>992.99039180883904</v>
      </c>
      <c r="O9392" s="417">
        <v>237906</v>
      </c>
      <c r="P9392" s="417"/>
      <c r="Q9392" s="417">
        <v>10000</v>
      </c>
      <c r="R9392" s="417"/>
      <c r="S9392" s="417">
        <v>7692.3308999999999</v>
      </c>
      <c r="T9392" s="417">
        <v>403.2</v>
      </c>
      <c r="U9392" s="417">
        <v>0</v>
      </c>
      <c r="V9392" s="417">
        <v>1636</v>
      </c>
      <c r="W9392" s="417">
        <v>1772</v>
      </c>
      <c r="X9392" s="417">
        <v>2282.0540000000001</v>
      </c>
      <c r="Y9392" s="417"/>
      <c r="Z9392" s="417"/>
      <c r="AA9392" s="417">
        <v>40.926075849776041</v>
      </c>
      <c r="AB9392" s="417">
        <v>58.027491237552205</v>
      </c>
      <c r="AC9392" s="417"/>
      <c r="AD9392" s="417"/>
      <c r="AE9392" s="417"/>
      <c r="AF9392" s="417"/>
      <c r="AG9392" s="417"/>
      <c r="AH9392" s="417"/>
      <c r="AI9392" s="417"/>
      <c r="AJ9392" s="417"/>
      <c r="AK9392" s="417"/>
      <c r="AL9392" s="417"/>
      <c r="AM9392" s="417"/>
      <c r="AN9392" s="417"/>
      <c r="AO9392" s="417"/>
      <c r="AP9392" s="417">
        <v>34.111992684052233</v>
      </c>
      <c r="AQ9392" s="417"/>
      <c r="AR9392" s="417">
        <v>35.109077244917607</v>
      </c>
      <c r="AS9392" s="417"/>
      <c r="AT9392" s="417">
        <v>2787.1368000000002</v>
      </c>
      <c r="AU9392" s="417">
        <v>12462</v>
      </c>
      <c r="AV9392" s="417"/>
      <c r="AW9392" s="417">
        <v>229.55860000000001</v>
      </c>
      <c r="AX9392" s="417">
        <v>135.44659999999999</v>
      </c>
      <c r="AY9392" s="417">
        <v>63</v>
      </c>
      <c r="AZ9392" s="417"/>
      <c r="BA9392" s="417">
        <v>19203.435600000001</v>
      </c>
    </row>
    <row r="9393" spans="1:53" hidden="1">
      <c r="A9393" s="417" t="s">
        <v>731</v>
      </c>
      <c r="B9393" s="417" t="s">
        <v>727</v>
      </c>
      <c r="C9393" s="374">
        <v>2045</v>
      </c>
      <c r="D9393" s="417" t="s">
        <v>703</v>
      </c>
      <c r="E9393" s="417" t="s">
        <v>704</v>
      </c>
      <c r="F9393" s="417" t="s">
        <v>714</v>
      </c>
      <c r="G9393" s="374">
        <v>10</v>
      </c>
      <c r="H9393" s="417">
        <v>5.95</v>
      </c>
      <c r="I9393" s="417" t="s">
        <v>269</v>
      </c>
      <c r="J9393" s="417"/>
      <c r="K9393" s="417"/>
      <c r="L9393" s="417">
        <v>17.112412937925363</v>
      </c>
      <c r="M9393" s="417">
        <v>712.27863266627651</v>
      </c>
      <c r="N9393" s="417">
        <v>1069.9041899995025</v>
      </c>
      <c r="O9393" s="417">
        <v>237906</v>
      </c>
      <c r="P9393" s="417"/>
      <c r="Q9393" s="417">
        <v>10000</v>
      </c>
      <c r="R9393" s="417"/>
      <c r="S9393" s="417">
        <v>7692.3308999999999</v>
      </c>
      <c r="T9393" s="417">
        <v>403.2</v>
      </c>
      <c r="U9393" s="417">
        <v>0</v>
      </c>
      <c r="V9393" s="417">
        <v>1606</v>
      </c>
      <c r="W9393" s="417">
        <v>1742</v>
      </c>
      <c r="X9393" s="417">
        <v>2245.3339999999998</v>
      </c>
      <c r="Y9393" s="417"/>
      <c r="Z9393" s="417"/>
      <c r="AA9393" s="417">
        <v>41.623506588465375</v>
      </c>
      <c r="AB9393" s="417">
        <v>62.522111515222306</v>
      </c>
      <c r="AC9393" s="417"/>
      <c r="AD9393" s="417"/>
      <c r="AE9393" s="417"/>
      <c r="AF9393" s="417"/>
      <c r="AG9393" s="417"/>
      <c r="AH9393" s="417"/>
      <c r="AI9393" s="417"/>
      <c r="AJ9393" s="417"/>
      <c r="AK9393" s="417"/>
      <c r="AL9393" s="417"/>
      <c r="AM9393" s="417"/>
      <c r="AN9393" s="417"/>
      <c r="AO9393" s="417"/>
      <c r="AP9393" s="417">
        <v>35.295401924607795</v>
      </c>
      <c r="AQ9393" s="417"/>
      <c r="AR9393" s="417">
        <v>36.54394958567979</v>
      </c>
      <c r="AS9393" s="417"/>
      <c r="AT9393" s="417">
        <v>2787.1368000000002</v>
      </c>
      <c r="AU9393" s="417">
        <v>12462</v>
      </c>
      <c r="AV9393" s="417"/>
      <c r="AW9393" s="417">
        <v>229.55860000000001</v>
      </c>
      <c r="AX9393" s="417">
        <v>135.44659999999999</v>
      </c>
      <c r="AY9393" s="417">
        <v>63</v>
      </c>
      <c r="AZ9393" s="417"/>
      <c r="BA9393" s="417">
        <v>19203.435600000001</v>
      </c>
    </row>
    <row r="9394" spans="1:53" hidden="1">
      <c r="A9394" s="417" t="s">
        <v>731</v>
      </c>
      <c r="B9394" s="417" t="s">
        <v>727</v>
      </c>
      <c r="C9394" s="374">
        <v>2045</v>
      </c>
      <c r="D9394" s="417" t="s">
        <v>703</v>
      </c>
      <c r="E9394" s="417" t="s">
        <v>704</v>
      </c>
      <c r="F9394" s="417" t="s">
        <v>715</v>
      </c>
      <c r="G9394" s="374"/>
      <c r="H9394" s="417">
        <v>5.39</v>
      </c>
      <c r="I9394" s="417" t="s">
        <v>269</v>
      </c>
      <c r="J9394" s="417"/>
      <c r="K9394" s="417"/>
      <c r="L9394" s="417">
        <v>17.112412937925363</v>
      </c>
      <c r="M9394" s="417">
        <v>599.34580440113302</v>
      </c>
      <c r="N9394" s="417">
        <v>968.68659828579337</v>
      </c>
      <c r="O9394" s="417">
        <v>237906</v>
      </c>
      <c r="P9394" s="417"/>
      <c r="Q9394" s="417">
        <v>10000</v>
      </c>
      <c r="R9394" s="417"/>
      <c r="S9394" s="417">
        <v>7692.3308999999999</v>
      </c>
      <c r="T9394" s="417">
        <v>403.2</v>
      </c>
      <c r="U9394" s="417">
        <v>0</v>
      </c>
      <c r="V9394" s="417">
        <v>1605</v>
      </c>
      <c r="W9394" s="417">
        <v>1741</v>
      </c>
      <c r="X9394" s="417">
        <v>2244.11</v>
      </c>
      <c r="Y9394" s="417"/>
      <c r="Z9394" s="417"/>
      <c r="AA9394" s="417">
        <v>35.024038198192009</v>
      </c>
      <c r="AB9394" s="417">
        <v>56.607247721269218</v>
      </c>
      <c r="AC9394" s="417"/>
      <c r="AD9394" s="417"/>
      <c r="AE9394" s="417"/>
      <c r="AF9394" s="417"/>
      <c r="AG9394" s="417"/>
      <c r="AH9394" s="417"/>
      <c r="AI9394" s="417"/>
      <c r="AJ9394" s="417"/>
      <c r="AK9394" s="417"/>
      <c r="AL9394" s="417"/>
      <c r="AM9394" s="417"/>
      <c r="AN9394" s="417"/>
      <c r="AO9394" s="417"/>
      <c r="AP9394" s="417">
        <v>31.061423880213418</v>
      </c>
      <c r="AQ9394" s="417"/>
      <c r="AR9394" s="417">
        <v>32.408933301254756</v>
      </c>
      <c r="AS9394" s="417"/>
      <c r="AT9394" s="417">
        <v>2787.1368000000002</v>
      </c>
      <c r="AU9394" s="417">
        <v>12462</v>
      </c>
      <c r="AV9394" s="417"/>
      <c r="AW9394" s="417">
        <v>229.55860000000001</v>
      </c>
      <c r="AX9394" s="417">
        <v>135.44659999999999</v>
      </c>
      <c r="AY9394" s="417">
        <v>63</v>
      </c>
      <c r="AZ9394" s="417"/>
      <c r="BA9394" s="417">
        <v>18811.8318</v>
      </c>
    </row>
    <row r="9395" spans="1:53" hidden="1">
      <c r="A9395" s="417" t="s">
        <v>731</v>
      </c>
      <c r="B9395" s="417" t="s">
        <v>727</v>
      </c>
      <c r="C9395" s="374">
        <v>2045</v>
      </c>
      <c r="D9395" s="417" t="s">
        <v>703</v>
      </c>
      <c r="E9395" s="417" t="s">
        <v>704</v>
      </c>
      <c r="F9395" s="417" t="s">
        <v>716</v>
      </c>
      <c r="G9395" s="374"/>
      <c r="H9395" s="417">
        <v>5.05</v>
      </c>
      <c r="I9395" s="417" t="s">
        <v>269</v>
      </c>
      <c r="J9395" s="417"/>
      <c r="K9395" s="417"/>
      <c r="L9395" s="417">
        <v>17.112412937925363</v>
      </c>
      <c r="M9395" s="417">
        <v>616.64469056548228</v>
      </c>
      <c r="N9395" s="417">
        <v>1049.1011945675004</v>
      </c>
      <c r="O9395" s="417">
        <v>237906</v>
      </c>
      <c r="P9395" s="417"/>
      <c r="Q9395" s="417">
        <v>10000</v>
      </c>
      <c r="R9395" s="417"/>
      <c r="S9395" s="417">
        <v>7692.3308999999999</v>
      </c>
      <c r="T9395" s="417">
        <v>403.2</v>
      </c>
      <c r="U9395" s="417">
        <v>0</v>
      </c>
      <c r="V9395" s="417">
        <v>1605</v>
      </c>
      <c r="W9395" s="417">
        <v>1741</v>
      </c>
      <c r="X9395" s="417">
        <v>2244.11</v>
      </c>
      <c r="Y9395" s="417"/>
      <c r="Z9395" s="417"/>
      <c r="AA9395" s="417">
        <v>36.034935155102779</v>
      </c>
      <c r="AB9395" s="417">
        <v>61.306444530825409</v>
      </c>
      <c r="AC9395" s="417"/>
      <c r="AD9395" s="417"/>
      <c r="AE9395" s="417"/>
      <c r="AF9395" s="417"/>
      <c r="AG9395" s="417"/>
      <c r="AH9395" s="417"/>
      <c r="AI9395" s="417"/>
      <c r="AJ9395" s="417"/>
      <c r="AK9395" s="417"/>
      <c r="AL9395" s="417"/>
      <c r="AM9395" s="417"/>
      <c r="AN9395" s="417"/>
      <c r="AO9395" s="417"/>
      <c r="AP9395" s="417">
        <v>32.368301503135328</v>
      </c>
      <c r="AQ9395" s="417"/>
      <c r="AR9395" s="417">
        <v>33.947788000725325</v>
      </c>
      <c r="AS9395" s="417"/>
      <c r="AT9395" s="417">
        <v>2787.1368000000002</v>
      </c>
      <c r="AU9395" s="417">
        <v>12462</v>
      </c>
      <c r="AV9395" s="417"/>
      <c r="AW9395" s="417">
        <v>229.55860000000001</v>
      </c>
      <c r="AX9395" s="417">
        <v>135.44659999999999</v>
      </c>
      <c r="AY9395" s="417">
        <v>63</v>
      </c>
      <c r="AZ9395" s="417"/>
      <c r="BA9395" s="417">
        <v>18811.8318</v>
      </c>
    </row>
    <row r="9396" spans="1:53" hidden="1">
      <c r="A9396" s="417" t="s">
        <v>731</v>
      </c>
      <c r="B9396" s="417" t="s">
        <v>727</v>
      </c>
      <c r="C9396" s="374">
        <v>2045</v>
      </c>
      <c r="D9396" s="417" t="s">
        <v>703</v>
      </c>
      <c r="E9396" s="417" t="s">
        <v>704</v>
      </c>
      <c r="F9396" s="417" t="s">
        <v>717</v>
      </c>
      <c r="G9396" s="374">
        <v>6</v>
      </c>
      <c r="H9396" s="417">
        <v>5.71</v>
      </c>
      <c r="I9396" s="417" t="s">
        <v>269</v>
      </c>
      <c r="J9396" s="417"/>
      <c r="K9396" s="417"/>
      <c r="L9396" s="417">
        <v>17.112412937925363</v>
      </c>
      <c r="M9396" s="417">
        <v>705.82119929106</v>
      </c>
      <c r="N9396" s="417">
        <v>961.58210974871076</v>
      </c>
      <c r="O9396" s="417">
        <v>237906</v>
      </c>
      <c r="P9396" s="417"/>
      <c r="Q9396" s="417">
        <v>10000</v>
      </c>
      <c r="R9396" s="417"/>
      <c r="S9396" s="417">
        <v>7692.3308999999999</v>
      </c>
      <c r="T9396" s="417">
        <v>403.2</v>
      </c>
      <c r="U9396" s="417">
        <v>0</v>
      </c>
      <c r="V9396" s="417">
        <v>1623</v>
      </c>
      <c r="W9396" s="417">
        <v>1759</v>
      </c>
      <c r="X9396" s="417">
        <v>2266.1419999999998</v>
      </c>
      <c r="Y9396" s="417"/>
      <c r="Z9396" s="417"/>
      <c r="AA9396" s="417">
        <v>41.246152827856598</v>
      </c>
      <c r="AB9396" s="417">
        <v>56.192081925372761</v>
      </c>
      <c r="AC9396" s="417"/>
      <c r="AD9396" s="417"/>
      <c r="AE9396" s="417"/>
      <c r="AF9396" s="417"/>
      <c r="AG9396" s="417"/>
      <c r="AH9396" s="417"/>
      <c r="AI9396" s="417"/>
      <c r="AJ9396" s="417"/>
      <c r="AK9396" s="417"/>
      <c r="AL9396" s="417"/>
      <c r="AM9396" s="417"/>
      <c r="AN9396" s="417"/>
      <c r="AO9396" s="417"/>
      <c r="AP9396" s="417">
        <v>33.872909762308581</v>
      </c>
      <c r="AQ9396" s="417"/>
      <c r="AR9396" s="417">
        <v>34.718108937324793</v>
      </c>
      <c r="AS9396" s="417"/>
      <c r="AT9396" s="417">
        <v>2787.1368000000002</v>
      </c>
      <c r="AU9396" s="417">
        <v>12462</v>
      </c>
      <c r="AV9396" s="417"/>
      <c r="AW9396" s="417">
        <v>229.55860000000001</v>
      </c>
      <c r="AX9396" s="417">
        <v>135.44659999999999</v>
      </c>
      <c r="AY9396" s="417">
        <v>63</v>
      </c>
      <c r="AZ9396" s="417"/>
      <c r="BA9396" s="417">
        <v>18879.7016</v>
      </c>
    </row>
    <row r="9397" spans="1:53" hidden="1">
      <c r="A9397" s="417" t="s">
        <v>731</v>
      </c>
      <c r="B9397" s="417" t="s">
        <v>727</v>
      </c>
      <c r="C9397" s="374">
        <v>2045</v>
      </c>
      <c r="D9397" s="417" t="s">
        <v>703</v>
      </c>
      <c r="E9397" s="417" t="s">
        <v>704</v>
      </c>
      <c r="F9397" s="417" t="s">
        <v>717</v>
      </c>
      <c r="G9397" s="374">
        <v>8</v>
      </c>
      <c r="H9397" s="417">
        <v>5.66</v>
      </c>
      <c r="I9397" s="417" t="s">
        <v>269</v>
      </c>
      <c r="J9397" s="417"/>
      <c r="K9397" s="417"/>
      <c r="L9397" s="417">
        <v>17.112412937925363</v>
      </c>
      <c r="M9397" s="417">
        <v>732.64649032511136</v>
      </c>
      <c r="N9397" s="417">
        <v>996.5798987836115</v>
      </c>
      <c r="O9397" s="417">
        <v>237906</v>
      </c>
      <c r="P9397" s="417"/>
      <c r="Q9397" s="417">
        <v>10000</v>
      </c>
      <c r="R9397" s="417"/>
      <c r="S9397" s="417">
        <v>7692.3308999999999</v>
      </c>
      <c r="T9397" s="417">
        <v>403.2</v>
      </c>
      <c r="U9397" s="417">
        <v>0</v>
      </c>
      <c r="V9397" s="417">
        <v>1643</v>
      </c>
      <c r="W9397" s="417">
        <v>1779</v>
      </c>
      <c r="X9397" s="417">
        <v>2290.6219999999998</v>
      </c>
      <c r="Y9397" s="417"/>
      <c r="Z9397" s="417"/>
      <c r="AA9397" s="417">
        <v>42.813745377858694</v>
      </c>
      <c r="AB9397" s="417">
        <v>58.237251660456522</v>
      </c>
      <c r="AC9397" s="417"/>
      <c r="AD9397" s="417"/>
      <c r="AE9397" s="417"/>
      <c r="AF9397" s="417"/>
      <c r="AG9397" s="417"/>
      <c r="AH9397" s="417"/>
      <c r="AI9397" s="417"/>
      <c r="AJ9397" s="417"/>
      <c r="AK9397" s="417"/>
      <c r="AL9397" s="417"/>
      <c r="AM9397" s="417"/>
      <c r="AN9397" s="417"/>
      <c r="AO9397" s="417"/>
      <c r="AP9397" s="417">
        <v>34.975234954268963</v>
      </c>
      <c r="AQ9397" s="417"/>
      <c r="AR9397" s="417">
        <v>35.842998477743322</v>
      </c>
      <c r="AS9397" s="417"/>
      <c r="AT9397" s="417">
        <v>2787.1368000000002</v>
      </c>
      <c r="AU9397" s="417">
        <v>12462</v>
      </c>
      <c r="AV9397" s="417"/>
      <c r="AW9397" s="417">
        <v>229.55860000000001</v>
      </c>
      <c r="AX9397" s="417">
        <v>135.44659999999999</v>
      </c>
      <c r="AY9397" s="417">
        <v>63</v>
      </c>
      <c r="AZ9397" s="417"/>
      <c r="BA9397" s="417">
        <v>19130.9247</v>
      </c>
    </row>
    <row r="9398" spans="1:53" hidden="1">
      <c r="A9398" s="417" t="s">
        <v>731</v>
      </c>
      <c r="B9398" s="417" t="s">
        <v>727</v>
      </c>
      <c r="C9398" s="374">
        <v>2045</v>
      </c>
      <c r="D9398" s="417" t="s">
        <v>703</v>
      </c>
      <c r="E9398" s="417" t="s">
        <v>704</v>
      </c>
      <c r="F9398" s="417" t="s">
        <v>718</v>
      </c>
      <c r="G9398" s="374">
        <v>5</v>
      </c>
      <c r="H9398" s="417">
        <v>7.49</v>
      </c>
      <c r="I9398" s="417" t="s">
        <v>269</v>
      </c>
      <c r="J9398" s="417"/>
      <c r="K9398" s="417"/>
      <c r="L9398" s="417">
        <v>17.112412937925363</v>
      </c>
      <c r="M9398" s="417">
        <v>686.44141978565222</v>
      </c>
      <c r="N9398" s="417">
        <v>957.16887501120732</v>
      </c>
      <c r="O9398" s="417">
        <v>237906</v>
      </c>
      <c r="P9398" s="417"/>
      <c r="Q9398" s="417">
        <v>10000</v>
      </c>
      <c r="R9398" s="417"/>
      <c r="S9398" s="417">
        <v>7692.3308999999999</v>
      </c>
      <c r="T9398" s="417">
        <v>403.2</v>
      </c>
      <c r="U9398" s="417">
        <v>0</v>
      </c>
      <c r="V9398" s="417">
        <v>1582</v>
      </c>
      <c r="W9398" s="417">
        <v>1718</v>
      </c>
      <c r="X9398" s="417">
        <v>2215.9580000000001</v>
      </c>
      <c r="Y9398" s="417"/>
      <c r="Z9398" s="417"/>
      <c r="AA9398" s="417">
        <v>40.113654472673886</v>
      </c>
      <c r="AB9398" s="417">
        <v>55.934185230528364</v>
      </c>
      <c r="AC9398" s="417"/>
      <c r="AD9398" s="417"/>
      <c r="AE9398" s="417"/>
      <c r="AF9398" s="417"/>
      <c r="AG9398" s="417"/>
      <c r="AH9398" s="417"/>
      <c r="AI9398" s="417"/>
      <c r="AJ9398" s="417"/>
      <c r="AK9398" s="417"/>
      <c r="AL9398" s="417"/>
      <c r="AM9398" s="417"/>
      <c r="AN9398" s="417"/>
      <c r="AO9398" s="417"/>
      <c r="AP9398" s="417">
        <v>33.325944213725229</v>
      </c>
      <c r="AQ9398" s="417"/>
      <c r="AR9398" s="417">
        <v>34.240237426750873</v>
      </c>
      <c r="AS9398" s="417"/>
      <c r="AT9398" s="417">
        <v>2787.1368000000002</v>
      </c>
      <c r="AU9398" s="417">
        <v>12462</v>
      </c>
      <c r="AV9398" s="417"/>
      <c r="AW9398" s="417">
        <v>229.55860000000001</v>
      </c>
      <c r="AX9398" s="417">
        <v>135.44659999999999</v>
      </c>
      <c r="AY9398" s="417">
        <v>63</v>
      </c>
      <c r="AZ9398" s="417"/>
      <c r="BA9398" s="417">
        <v>18212.173599999998</v>
      </c>
    </row>
    <row r="9399" spans="1:53" hidden="1">
      <c r="A9399" s="417" t="s">
        <v>731</v>
      </c>
      <c r="B9399" s="417" t="s">
        <v>727</v>
      </c>
      <c r="C9399" s="374">
        <v>2045</v>
      </c>
      <c r="D9399" s="417" t="s">
        <v>703</v>
      </c>
      <c r="E9399" s="417" t="s">
        <v>704</v>
      </c>
      <c r="F9399" s="417" t="s">
        <v>718</v>
      </c>
      <c r="G9399" s="374">
        <v>6</v>
      </c>
      <c r="H9399" s="417">
        <v>7.4</v>
      </c>
      <c r="I9399" s="417" t="s">
        <v>269</v>
      </c>
      <c r="J9399" s="417"/>
      <c r="K9399" s="417"/>
      <c r="L9399" s="417">
        <v>17.112412937925363</v>
      </c>
      <c r="M9399" s="417">
        <v>705.5984842137135</v>
      </c>
      <c r="N9399" s="417">
        <v>973.56002157438309</v>
      </c>
      <c r="O9399" s="417">
        <v>237906</v>
      </c>
      <c r="P9399" s="417"/>
      <c r="Q9399" s="417">
        <v>10000</v>
      </c>
      <c r="R9399" s="417"/>
      <c r="S9399" s="417">
        <v>7692.3308999999999</v>
      </c>
      <c r="T9399" s="417">
        <v>403.2</v>
      </c>
      <c r="U9399" s="417">
        <v>0</v>
      </c>
      <c r="V9399" s="417">
        <v>1598</v>
      </c>
      <c r="W9399" s="417">
        <v>1734</v>
      </c>
      <c r="X9399" s="417">
        <v>2235.5419999999999</v>
      </c>
      <c r="Y9399" s="417"/>
      <c r="Z9399" s="417"/>
      <c r="AA9399" s="417">
        <v>41.233138001826255</v>
      </c>
      <c r="AB9399" s="417">
        <v>56.892036506244651</v>
      </c>
      <c r="AC9399" s="417"/>
      <c r="AD9399" s="417"/>
      <c r="AE9399" s="417"/>
      <c r="AF9399" s="417"/>
      <c r="AG9399" s="417"/>
      <c r="AH9399" s="417"/>
      <c r="AI9399" s="417"/>
      <c r="AJ9399" s="417"/>
      <c r="AK9399" s="417"/>
      <c r="AL9399" s="417"/>
      <c r="AM9399" s="417"/>
      <c r="AN9399" s="417"/>
      <c r="AO9399" s="417"/>
      <c r="AP9399" s="417">
        <v>34.014234507617125</v>
      </c>
      <c r="AQ9399" s="417"/>
      <c r="AR9399" s="417">
        <v>34.909284280456511</v>
      </c>
      <c r="AS9399" s="417"/>
      <c r="AT9399" s="417">
        <v>2787.1368000000002</v>
      </c>
      <c r="AU9399" s="417">
        <v>12462</v>
      </c>
      <c r="AV9399" s="417"/>
      <c r="AW9399" s="417">
        <v>229.55860000000001</v>
      </c>
      <c r="AX9399" s="417">
        <v>135.44659999999999</v>
      </c>
      <c r="AY9399" s="417">
        <v>63</v>
      </c>
      <c r="AZ9399" s="417"/>
      <c r="BA9399" s="417">
        <v>18277.673999999999</v>
      </c>
    </row>
    <row r="9400" spans="1:53" hidden="1">
      <c r="A9400" s="417" t="s">
        <v>731</v>
      </c>
      <c r="B9400" s="417" t="s">
        <v>727</v>
      </c>
      <c r="C9400" s="374">
        <v>2045</v>
      </c>
      <c r="D9400" s="417" t="s">
        <v>703</v>
      </c>
      <c r="E9400" s="417" t="s">
        <v>704</v>
      </c>
      <c r="F9400" s="417" t="s">
        <v>718</v>
      </c>
      <c r="G9400" s="374">
        <v>7</v>
      </c>
      <c r="H9400" s="417">
        <v>7.4</v>
      </c>
      <c r="I9400" s="417" t="s">
        <v>269</v>
      </c>
      <c r="J9400" s="417"/>
      <c r="K9400" s="417"/>
      <c r="L9400" s="417">
        <v>17.112412937925363</v>
      </c>
      <c r="M9400" s="417">
        <v>721.83324722878103</v>
      </c>
      <c r="N9400" s="417">
        <v>1028.25049257814</v>
      </c>
      <c r="O9400" s="417">
        <v>237906</v>
      </c>
      <c r="P9400" s="417"/>
      <c r="Q9400" s="417">
        <v>10000</v>
      </c>
      <c r="R9400" s="417"/>
      <c r="S9400" s="417">
        <v>7692.3308999999999</v>
      </c>
      <c r="T9400" s="417">
        <v>403.2</v>
      </c>
      <c r="U9400" s="417">
        <v>0</v>
      </c>
      <c r="V9400" s="417">
        <v>1627</v>
      </c>
      <c r="W9400" s="417">
        <v>1763</v>
      </c>
      <c r="X9400" s="417">
        <v>2271.038</v>
      </c>
      <c r="Y9400" s="417"/>
      <c r="Z9400" s="417"/>
      <c r="AA9400" s="417">
        <v>42.181850674548592</v>
      </c>
      <c r="AB9400" s="417">
        <v>60.087989712969183</v>
      </c>
      <c r="AC9400" s="417"/>
      <c r="AD9400" s="417"/>
      <c r="AE9400" s="417"/>
      <c r="AF9400" s="417"/>
      <c r="AG9400" s="417"/>
      <c r="AH9400" s="417"/>
      <c r="AI9400" s="417"/>
      <c r="AJ9400" s="417"/>
      <c r="AK9400" s="417"/>
      <c r="AL9400" s="417"/>
      <c r="AM9400" s="417"/>
      <c r="AN9400" s="417"/>
      <c r="AO9400" s="417"/>
      <c r="AP9400" s="417">
        <v>35.07931842772458</v>
      </c>
      <c r="AQ9400" s="417"/>
      <c r="AR9400" s="417">
        <v>36.122271151380836</v>
      </c>
      <c r="AS9400" s="417"/>
      <c r="AT9400" s="417">
        <v>2787.1368000000002</v>
      </c>
      <c r="AU9400" s="417">
        <v>12462</v>
      </c>
      <c r="AV9400" s="417"/>
      <c r="AW9400" s="417">
        <v>229.55860000000001</v>
      </c>
      <c r="AX9400" s="417">
        <v>135.44659999999999</v>
      </c>
      <c r="AY9400" s="417">
        <v>63</v>
      </c>
      <c r="AZ9400" s="417"/>
      <c r="BA9400" s="417">
        <v>18343.174500000001</v>
      </c>
    </row>
    <row r="9401" spans="1:53" hidden="1">
      <c r="A9401" s="417" t="s">
        <v>731</v>
      </c>
      <c r="B9401" s="417" t="s">
        <v>727</v>
      </c>
      <c r="C9401" s="374">
        <v>2045</v>
      </c>
      <c r="D9401" s="417" t="s">
        <v>703</v>
      </c>
      <c r="E9401" s="417" t="s">
        <v>705</v>
      </c>
      <c r="F9401" s="417" t="s">
        <v>712</v>
      </c>
      <c r="G9401" s="374">
        <v>5</v>
      </c>
      <c r="H9401" s="417">
        <v>6.88</v>
      </c>
      <c r="I9401" s="417" t="s">
        <v>269</v>
      </c>
      <c r="J9401" s="417"/>
      <c r="K9401" s="417"/>
      <c r="L9401" s="417">
        <v>19.964481769129002</v>
      </c>
      <c r="M9401" s="417">
        <v>750.62888619937928</v>
      </c>
      <c r="N9401" s="417">
        <v>1075.6675627779268</v>
      </c>
      <c r="O9401" s="417">
        <v>191533</v>
      </c>
      <c r="P9401" s="417"/>
      <c r="Q9401" s="417">
        <v>10000</v>
      </c>
      <c r="R9401" s="417"/>
      <c r="S9401" s="417">
        <v>7692.3308999999999</v>
      </c>
      <c r="T9401" s="417">
        <v>403.2</v>
      </c>
      <c r="U9401" s="417">
        <v>0</v>
      </c>
      <c r="V9401" s="417">
        <v>1566</v>
      </c>
      <c r="W9401" s="417">
        <v>1702</v>
      </c>
      <c r="X9401" s="417">
        <v>2196.3739999999998</v>
      </c>
      <c r="Y9401" s="417"/>
      <c r="Z9401" s="417"/>
      <c r="AA9401" s="417">
        <v>37.598215430213855</v>
      </c>
      <c r="AB9401" s="417">
        <v>53.879062610275312</v>
      </c>
      <c r="AC9401" s="417"/>
      <c r="AD9401" s="417"/>
      <c r="AE9401" s="417"/>
      <c r="AF9401" s="417"/>
      <c r="AG9401" s="417"/>
      <c r="AH9401" s="417"/>
      <c r="AI9401" s="417"/>
      <c r="AJ9401" s="417"/>
      <c r="AK9401" s="417"/>
      <c r="AL9401" s="417"/>
      <c r="AM9401" s="417"/>
      <c r="AN9401" s="417"/>
      <c r="AO9401" s="417"/>
      <c r="AP9401" s="417">
        <v>31.778246786973511</v>
      </c>
      <c r="AQ9401" s="417"/>
      <c r="AR9401" s="417">
        <v>32.743333236814436</v>
      </c>
      <c r="AS9401" s="417"/>
      <c r="AT9401" s="417">
        <v>2330.6790000000001</v>
      </c>
      <c r="AU9401" s="417">
        <v>15807</v>
      </c>
      <c r="AV9401" s="417"/>
      <c r="AW9401" s="417">
        <v>229.55860000000001</v>
      </c>
      <c r="AX9401" s="417">
        <v>135.44659999999999</v>
      </c>
      <c r="AY9401" s="417">
        <v>63</v>
      </c>
      <c r="AZ9401" s="417"/>
      <c r="BA9401" s="417">
        <v>21775.169300000001</v>
      </c>
    </row>
    <row r="9402" spans="1:53" hidden="1">
      <c r="A9402" s="417" t="s">
        <v>731</v>
      </c>
      <c r="B9402" s="417" t="s">
        <v>727</v>
      </c>
      <c r="C9402" s="374">
        <v>2045</v>
      </c>
      <c r="D9402" s="417" t="s">
        <v>703</v>
      </c>
      <c r="E9402" s="417" t="s">
        <v>705</v>
      </c>
      <c r="F9402" s="417" t="s">
        <v>712</v>
      </c>
      <c r="G9402" s="374">
        <v>6</v>
      </c>
      <c r="H9402" s="417">
        <v>7.04</v>
      </c>
      <c r="I9402" s="417" t="s">
        <v>269</v>
      </c>
      <c r="J9402" s="417"/>
      <c r="K9402" s="417"/>
      <c r="L9402" s="417">
        <v>19.964481769129002</v>
      </c>
      <c r="M9402" s="417">
        <v>810.44031411271715</v>
      </c>
      <c r="N9402" s="417">
        <v>1077.8649693720745</v>
      </c>
      <c r="O9402" s="417">
        <v>191533</v>
      </c>
      <c r="P9402" s="417"/>
      <c r="Q9402" s="417">
        <v>10000</v>
      </c>
      <c r="R9402" s="417"/>
      <c r="S9402" s="417">
        <v>7692.3308999999999</v>
      </c>
      <c r="T9402" s="417">
        <v>403.2</v>
      </c>
      <c r="U9402" s="417">
        <v>0</v>
      </c>
      <c r="V9402" s="417">
        <v>1565</v>
      </c>
      <c r="W9402" s="417">
        <v>1701</v>
      </c>
      <c r="X9402" s="417">
        <v>2195.15</v>
      </c>
      <c r="Y9402" s="417"/>
      <c r="Z9402" s="417"/>
      <c r="AA9402" s="417">
        <v>40.594107266005885</v>
      </c>
      <c r="AB9402" s="417">
        <v>53.989128407147128</v>
      </c>
      <c r="AC9402" s="417"/>
      <c r="AD9402" s="417"/>
      <c r="AE9402" s="417"/>
      <c r="AF9402" s="417"/>
      <c r="AG9402" s="417"/>
      <c r="AH9402" s="417"/>
      <c r="AI9402" s="417"/>
      <c r="AJ9402" s="417"/>
      <c r="AK9402" s="417"/>
      <c r="AL9402" s="417"/>
      <c r="AM9402" s="417"/>
      <c r="AN9402" s="417"/>
      <c r="AO9402" s="417"/>
      <c r="AP9402" s="417">
        <v>33.119608139135956</v>
      </c>
      <c r="AQ9402" s="417"/>
      <c r="AR9402" s="417">
        <v>33.859882559918489</v>
      </c>
      <c r="AS9402" s="417"/>
      <c r="AT9402" s="417">
        <v>2330.6790000000001</v>
      </c>
      <c r="AU9402" s="417">
        <v>15807</v>
      </c>
      <c r="AV9402" s="417"/>
      <c r="AW9402" s="417">
        <v>229.55860000000001</v>
      </c>
      <c r="AX9402" s="417">
        <v>135.44659999999999</v>
      </c>
      <c r="AY9402" s="417">
        <v>63</v>
      </c>
      <c r="AZ9402" s="417"/>
      <c r="BA9402" s="417">
        <v>21843.221799999999</v>
      </c>
    </row>
    <row r="9403" spans="1:53" hidden="1">
      <c r="A9403" s="417" t="s">
        <v>731</v>
      </c>
      <c r="B9403" s="417" t="s">
        <v>727</v>
      </c>
      <c r="C9403" s="374">
        <v>2045</v>
      </c>
      <c r="D9403" s="417" t="s">
        <v>703</v>
      </c>
      <c r="E9403" s="417" t="s">
        <v>705</v>
      </c>
      <c r="F9403" s="417" t="s">
        <v>712</v>
      </c>
      <c r="G9403" s="374">
        <v>8</v>
      </c>
      <c r="H9403" s="417">
        <v>6.92</v>
      </c>
      <c r="I9403" s="417" t="s">
        <v>269</v>
      </c>
      <c r="J9403" s="417"/>
      <c r="K9403" s="417"/>
      <c r="L9403" s="417">
        <v>19.964481769129002</v>
      </c>
      <c r="M9403" s="417">
        <v>856.67219645054672</v>
      </c>
      <c r="N9403" s="417">
        <v>1164.1465397549002</v>
      </c>
      <c r="O9403" s="417">
        <v>191533</v>
      </c>
      <c r="P9403" s="417"/>
      <c r="Q9403" s="417">
        <v>10000</v>
      </c>
      <c r="R9403" s="417"/>
      <c r="S9403" s="417">
        <v>7692.3308999999999</v>
      </c>
      <c r="T9403" s="417">
        <v>403.2</v>
      </c>
      <c r="U9403" s="417">
        <v>0</v>
      </c>
      <c r="V9403" s="417">
        <v>1582</v>
      </c>
      <c r="W9403" s="417">
        <v>1718</v>
      </c>
      <c r="X9403" s="417">
        <v>2215.9580000000001</v>
      </c>
      <c r="Y9403" s="417"/>
      <c r="Z9403" s="417"/>
      <c r="AA9403" s="417">
        <v>42.909813873945176</v>
      </c>
      <c r="AB9403" s="417">
        <v>58.310881980122431</v>
      </c>
      <c r="AC9403" s="417"/>
      <c r="AD9403" s="417"/>
      <c r="AE9403" s="417"/>
      <c r="AF9403" s="417"/>
      <c r="AG9403" s="417"/>
      <c r="AH9403" s="417"/>
      <c r="AI9403" s="417"/>
      <c r="AJ9403" s="417"/>
      <c r="AK9403" s="417"/>
      <c r="AL9403" s="417"/>
      <c r="AM9403" s="417"/>
      <c r="AN9403" s="417"/>
      <c r="AO9403" s="417"/>
      <c r="AP9403" s="417">
        <v>35.031591167896153</v>
      </c>
      <c r="AQ9403" s="417"/>
      <c r="AR9403" s="417">
        <v>35.897146970449818</v>
      </c>
      <c r="AS9403" s="417"/>
      <c r="AT9403" s="417">
        <v>2330.6790000000001</v>
      </c>
      <c r="AU9403" s="417">
        <v>15807</v>
      </c>
      <c r="AV9403" s="417"/>
      <c r="AW9403" s="417">
        <v>229.55860000000001</v>
      </c>
      <c r="AX9403" s="417">
        <v>135.44659999999999</v>
      </c>
      <c r="AY9403" s="417">
        <v>63</v>
      </c>
      <c r="AZ9403" s="417"/>
      <c r="BA9403" s="417">
        <v>21979.3266</v>
      </c>
    </row>
    <row r="9404" spans="1:53" hidden="1">
      <c r="A9404" s="417" t="s">
        <v>731</v>
      </c>
      <c r="B9404" s="417" t="s">
        <v>727</v>
      </c>
      <c r="C9404" s="374">
        <v>2045</v>
      </c>
      <c r="D9404" s="417" t="s">
        <v>703</v>
      </c>
      <c r="E9404" s="417" t="s">
        <v>705</v>
      </c>
      <c r="F9404" s="417" t="s">
        <v>713</v>
      </c>
      <c r="G9404" s="374">
        <v>6</v>
      </c>
      <c r="H9404" s="417">
        <v>6.79</v>
      </c>
      <c r="I9404" s="417" t="s">
        <v>269</v>
      </c>
      <c r="J9404" s="417"/>
      <c r="K9404" s="417"/>
      <c r="L9404" s="417">
        <v>19.964481769129002</v>
      </c>
      <c r="M9404" s="417">
        <v>871.7160408508106</v>
      </c>
      <c r="N9404" s="417">
        <v>1164.9262762182323</v>
      </c>
      <c r="O9404" s="417">
        <v>191533</v>
      </c>
      <c r="P9404" s="417"/>
      <c r="Q9404" s="417">
        <v>10000</v>
      </c>
      <c r="R9404" s="417"/>
      <c r="S9404" s="417">
        <v>7692.3308999999999</v>
      </c>
      <c r="T9404" s="417">
        <v>403.2</v>
      </c>
      <c r="U9404" s="417">
        <v>0</v>
      </c>
      <c r="V9404" s="417">
        <v>1565</v>
      </c>
      <c r="W9404" s="417">
        <v>1701</v>
      </c>
      <c r="X9404" s="417">
        <v>2195.15</v>
      </c>
      <c r="Y9404" s="417"/>
      <c r="Z9404" s="417"/>
      <c r="AA9404" s="417">
        <v>43.663344297645793</v>
      </c>
      <c r="AB9404" s="417">
        <v>58.349938163632224</v>
      </c>
      <c r="AC9404" s="417"/>
      <c r="AD9404" s="417"/>
      <c r="AE9404" s="417"/>
      <c r="AF9404" s="417"/>
      <c r="AG9404" s="417"/>
      <c r="AH9404" s="417"/>
      <c r="AI9404" s="417"/>
      <c r="AJ9404" s="417"/>
      <c r="AK9404" s="417"/>
      <c r="AL9404" s="417"/>
      <c r="AM9404" s="417"/>
      <c r="AN9404" s="417"/>
      <c r="AO9404" s="417"/>
      <c r="AP9404" s="417">
        <v>35.357728949510701</v>
      </c>
      <c r="AQ9404" s="417"/>
      <c r="AR9404" s="417">
        <v>36.168629014433144</v>
      </c>
      <c r="AS9404" s="417"/>
      <c r="AT9404" s="417">
        <v>2330.6790000000001</v>
      </c>
      <c r="AU9404" s="417">
        <v>15807</v>
      </c>
      <c r="AV9404" s="417"/>
      <c r="AW9404" s="417">
        <v>229.55860000000001</v>
      </c>
      <c r="AX9404" s="417">
        <v>135.44659999999999</v>
      </c>
      <c r="AY9404" s="417">
        <v>63</v>
      </c>
      <c r="AZ9404" s="417"/>
      <c r="BA9404" s="417">
        <v>21843.221799999999</v>
      </c>
    </row>
    <row r="9405" spans="1:53" hidden="1">
      <c r="A9405" s="417" t="s">
        <v>731</v>
      </c>
      <c r="B9405" s="417" t="s">
        <v>727</v>
      </c>
      <c r="C9405" s="374">
        <v>2045</v>
      </c>
      <c r="D9405" s="417" t="s">
        <v>703</v>
      </c>
      <c r="E9405" s="417" t="s">
        <v>705</v>
      </c>
      <c r="F9405" s="417" t="s">
        <v>713</v>
      </c>
      <c r="G9405" s="374">
        <v>7</v>
      </c>
      <c r="H9405" s="417">
        <v>7.08</v>
      </c>
      <c r="I9405" s="417" t="s">
        <v>269</v>
      </c>
      <c r="J9405" s="417"/>
      <c r="K9405" s="417"/>
      <c r="L9405" s="417">
        <v>19.964481769129002</v>
      </c>
      <c r="M9405" s="417">
        <v>821.57078835216703</v>
      </c>
      <c r="N9405" s="417">
        <v>1120.2133378013637</v>
      </c>
      <c r="O9405" s="417">
        <v>191533</v>
      </c>
      <c r="P9405" s="417"/>
      <c r="Q9405" s="417">
        <v>10000</v>
      </c>
      <c r="R9405" s="417"/>
      <c r="S9405" s="417">
        <v>7692.3308999999999</v>
      </c>
      <c r="T9405" s="417">
        <v>403.2</v>
      </c>
      <c r="U9405" s="417">
        <v>0</v>
      </c>
      <c r="V9405" s="417">
        <v>1573</v>
      </c>
      <c r="W9405" s="417">
        <v>1709</v>
      </c>
      <c r="X9405" s="417">
        <v>2204.942</v>
      </c>
      <c r="Y9405" s="417"/>
      <c r="Z9405" s="417"/>
      <c r="AA9405" s="417">
        <v>41.151621073413672</v>
      </c>
      <c r="AB9405" s="417">
        <v>56.110313867227539</v>
      </c>
      <c r="AC9405" s="417"/>
      <c r="AD9405" s="417"/>
      <c r="AE9405" s="417"/>
      <c r="AF9405" s="417"/>
      <c r="AG9405" s="417"/>
      <c r="AH9405" s="417"/>
      <c r="AI9405" s="417"/>
      <c r="AJ9405" s="417"/>
      <c r="AK9405" s="417"/>
      <c r="AL9405" s="417"/>
      <c r="AM9405" s="417"/>
      <c r="AN9405" s="417"/>
      <c r="AO9405" s="417"/>
      <c r="AP9405" s="417">
        <v>33.814903009218916</v>
      </c>
      <c r="AQ9405" s="417"/>
      <c r="AR9405" s="417">
        <v>34.661648283760755</v>
      </c>
      <c r="AS9405" s="417"/>
      <c r="AT9405" s="417">
        <v>2330.6790000000001</v>
      </c>
      <c r="AU9405" s="417">
        <v>15807</v>
      </c>
      <c r="AV9405" s="417"/>
      <c r="AW9405" s="417">
        <v>229.55860000000001</v>
      </c>
      <c r="AX9405" s="417">
        <v>135.44659999999999</v>
      </c>
      <c r="AY9405" s="417">
        <v>63</v>
      </c>
      <c r="AZ9405" s="417"/>
      <c r="BA9405" s="417">
        <v>21911.2742</v>
      </c>
    </row>
    <row r="9406" spans="1:53" hidden="1">
      <c r="A9406" s="417" t="s">
        <v>731</v>
      </c>
      <c r="B9406" s="417" t="s">
        <v>727</v>
      </c>
      <c r="C9406" s="374">
        <v>2045</v>
      </c>
      <c r="D9406" s="417" t="s">
        <v>703</v>
      </c>
      <c r="E9406" s="417" t="s">
        <v>705</v>
      </c>
      <c r="F9406" s="417" t="s">
        <v>713</v>
      </c>
      <c r="G9406" s="374">
        <v>8</v>
      </c>
      <c r="H9406" s="417">
        <v>6.73</v>
      </c>
      <c r="I9406" s="417" t="s">
        <v>269</v>
      </c>
      <c r="J9406" s="417"/>
      <c r="K9406" s="417"/>
      <c r="L9406" s="417">
        <v>19.964481769129002</v>
      </c>
      <c r="M9406" s="417">
        <v>871.15004397798282</v>
      </c>
      <c r="N9406" s="417">
        <v>1175.9238523722433</v>
      </c>
      <c r="O9406" s="417">
        <v>191533</v>
      </c>
      <c r="P9406" s="417"/>
      <c r="Q9406" s="417">
        <v>10000</v>
      </c>
      <c r="R9406" s="417"/>
      <c r="S9406" s="417">
        <v>7692.3308999999999</v>
      </c>
      <c r="T9406" s="417">
        <v>403.2</v>
      </c>
      <c r="U9406" s="417">
        <v>0</v>
      </c>
      <c r="V9406" s="417">
        <v>1582</v>
      </c>
      <c r="W9406" s="417">
        <v>1718</v>
      </c>
      <c r="X9406" s="417">
        <v>2215.9580000000001</v>
      </c>
      <c r="Y9406" s="417"/>
      <c r="Z9406" s="417"/>
      <c r="AA9406" s="417">
        <v>43.634994106561145</v>
      </c>
      <c r="AB9406" s="417">
        <v>58.90079524500873</v>
      </c>
      <c r="AC9406" s="417"/>
      <c r="AD9406" s="417"/>
      <c r="AE9406" s="417"/>
      <c r="AF9406" s="417"/>
      <c r="AG9406" s="417"/>
      <c r="AH9406" s="417"/>
      <c r="AI9406" s="417"/>
      <c r="AJ9406" s="417"/>
      <c r="AK9406" s="417"/>
      <c r="AL9406" s="417"/>
      <c r="AM9406" s="417"/>
      <c r="AN9406" s="417"/>
      <c r="AO9406" s="417"/>
      <c r="AP9406" s="417">
        <v>35.462895503071721</v>
      </c>
      <c r="AQ9406" s="417"/>
      <c r="AR9406" s="417">
        <v>36.314212368936936</v>
      </c>
      <c r="AS9406" s="417"/>
      <c r="AT9406" s="417">
        <v>2330.6790000000001</v>
      </c>
      <c r="AU9406" s="417">
        <v>15807</v>
      </c>
      <c r="AV9406" s="417"/>
      <c r="AW9406" s="417">
        <v>229.55860000000001</v>
      </c>
      <c r="AX9406" s="417">
        <v>135.44659999999999</v>
      </c>
      <c r="AY9406" s="417">
        <v>63</v>
      </c>
      <c r="AZ9406" s="417"/>
      <c r="BA9406" s="417">
        <v>21979.3266</v>
      </c>
    </row>
    <row r="9407" spans="1:53" hidden="1">
      <c r="A9407" s="417" t="s">
        <v>731</v>
      </c>
      <c r="B9407" s="417" t="s">
        <v>727</v>
      </c>
      <c r="C9407" s="374">
        <v>2045</v>
      </c>
      <c r="D9407" s="417" t="s">
        <v>703</v>
      </c>
      <c r="E9407" s="417" t="s">
        <v>705</v>
      </c>
      <c r="F9407" s="417" t="s">
        <v>713</v>
      </c>
      <c r="G9407" s="374">
        <v>9</v>
      </c>
      <c r="H9407" s="417">
        <v>7.01</v>
      </c>
      <c r="I9407" s="417" t="s">
        <v>269</v>
      </c>
      <c r="J9407" s="417"/>
      <c r="K9407" s="417"/>
      <c r="L9407" s="417">
        <v>19.964481769129002</v>
      </c>
      <c r="M9407" s="417">
        <v>857.62657511885971</v>
      </c>
      <c r="N9407" s="417">
        <v>1173.0158399478721</v>
      </c>
      <c r="O9407" s="417">
        <v>191533</v>
      </c>
      <c r="P9407" s="417"/>
      <c r="Q9407" s="417">
        <v>10000</v>
      </c>
      <c r="R9407" s="417"/>
      <c r="S9407" s="417">
        <v>7692.3308999999999</v>
      </c>
      <c r="T9407" s="417">
        <v>403.2</v>
      </c>
      <c r="U9407" s="417">
        <v>0</v>
      </c>
      <c r="V9407" s="417">
        <v>1592</v>
      </c>
      <c r="W9407" s="417">
        <v>1728</v>
      </c>
      <c r="X9407" s="417">
        <v>2228.1979999999999</v>
      </c>
      <c r="Y9407" s="417"/>
      <c r="Z9407" s="417"/>
      <c r="AA9407" s="417">
        <v>42.957617702751868</v>
      </c>
      <c r="AB9407" s="417">
        <v>58.755135945699259</v>
      </c>
      <c r="AC9407" s="417"/>
      <c r="AD9407" s="417"/>
      <c r="AE9407" s="417"/>
      <c r="AF9407" s="417"/>
      <c r="AG9407" s="417"/>
      <c r="AH9407" s="417"/>
      <c r="AI9407" s="417"/>
      <c r="AJ9407" s="417"/>
      <c r="AK9407" s="417"/>
      <c r="AL9407" s="417"/>
      <c r="AM9407" s="417"/>
      <c r="AN9407" s="417"/>
      <c r="AO9407" s="417"/>
      <c r="AP9407" s="417">
        <v>35.144961739304833</v>
      </c>
      <c r="AQ9407" s="417"/>
      <c r="AR9407" s="417">
        <v>36.037656711787911</v>
      </c>
      <c r="AS9407" s="417"/>
      <c r="AT9407" s="417">
        <v>2330.6790000000001</v>
      </c>
      <c r="AU9407" s="417">
        <v>15807</v>
      </c>
      <c r="AV9407" s="417"/>
      <c r="AW9407" s="417">
        <v>229.55860000000001</v>
      </c>
      <c r="AX9407" s="417">
        <v>135.44659999999999</v>
      </c>
      <c r="AY9407" s="417">
        <v>63</v>
      </c>
      <c r="AZ9407" s="417"/>
      <c r="BA9407" s="417">
        <v>22047.379099999998</v>
      </c>
    </row>
    <row r="9408" spans="1:53" hidden="1">
      <c r="A9408" s="417" t="s">
        <v>731</v>
      </c>
      <c r="B9408" s="417" t="s">
        <v>727</v>
      </c>
      <c r="C9408" s="374">
        <v>2045</v>
      </c>
      <c r="D9408" s="417" t="s">
        <v>703</v>
      </c>
      <c r="E9408" s="417" t="s">
        <v>705</v>
      </c>
      <c r="F9408" s="417" t="s">
        <v>713</v>
      </c>
      <c r="G9408" s="374">
        <v>10</v>
      </c>
      <c r="H9408" s="417">
        <v>6.74</v>
      </c>
      <c r="I9408" s="417" t="s">
        <v>269</v>
      </c>
      <c r="J9408" s="417"/>
      <c r="K9408" s="417"/>
      <c r="L9408" s="417">
        <v>19.964481769129002</v>
      </c>
      <c r="M9408" s="417">
        <v>876.36875038506184</v>
      </c>
      <c r="N9408" s="417">
        <v>1200.1774508813137</v>
      </c>
      <c r="O9408" s="417">
        <v>191533</v>
      </c>
      <c r="P9408" s="417"/>
      <c r="Q9408" s="417">
        <v>10000</v>
      </c>
      <c r="R9408" s="417"/>
      <c r="S9408" s="417">
        <v>7692.3308999999999</v>
      </c>
      <c r="T9408" s="417">
        <v>403.2</v>
      </c>
      <c r="U9408" s="417">
        <v>0</v>
      </c>
      <c r="V9408" s="417">
        <v>1557</v>
      </c>
      <c r="W9408" s="417">
        <v>1693</v>
      </c>
      <c r="X9408" s="417">
        <v>2185.3580000000002</v>
      </c>
      <c r="Y9408" s="417"/>
      <c r="Z9408" s="417"/>
      <c r="AA9408" s="417">
        <v>43.896393649488246</v>
      </c>
      <c r="AB9408" s="417">
        <v>60.115632614669629</v>
      </c>
      <c r="AC9408" s="417"/>
      <c r="AD9408" s="417"/>
      <c r="AE9408" s="417"/>
      <c r="AF9408" s="417"/>
      <c r="AG9408" s="417"/>
      <c r="AH9408" s="417"/>
      <c r="AI9408" s="417"/>
      <c r="AJ9408" s="417"/>
      <c r="AK9408" s="417"/>
      <c r="AL9408" s="417"/>
      <c r="AM9408" s="417"/>
      <c r="AN9408" s="417"/>
      <c r="AO9408" s="417"/>
      <c r="AP9408" s="417">
        <v>35.827459892547708</v>
      </c>
      <c r="AQ9408" s="417"/>
      <c r="AR9408" s="417">
        <v>36.742828936151668</v>
      </c>
      <c r="AS9408" s="417"/>
      <c r="AT9408" s="417">
        <v>2330.6790000000001</v>
      </c>
      <c r="AU9408" s="417">
        <v>15807</v>
      </c>
      <c r="AV9408" s="417"/>
      <c r="AW9408" s="417">
        <v>229.55860000000001</v>
      </c>
      <c r="AX9408" s="417">
        <v>135.44659999999999</v>
      </c>
      <c r="AY9408" s="417">
        <v>63</v>
      </c>
      <c r="AZ9408" s="417"/>
      <c r="BA9408" s="417">
        <v>21979.3266</v>
      </c>
    </row>
    <row r="9409" spans="1:53" hidden="1">
      <c r="A9409" s="417" t="s">
        <v>731</v>
      </c>
      <c r="B9409" s="417" t="s">
        <v>727</v>
      </c>
      <c r="C9409" s="374">
        <v>2045</v>
      </c>
      <c r="D9409" s="417" t="s">
        <v>703</v>
      </c>
      <c r="E9409" s="417" t="s">
        <v>705</v>
      </c>
      <c r="F9409" s="417" t="s">
        <v>714</v>
      </c>
      <c r="G9409" s="374">
        <v>8</v>
      </c>
      <c r="H9409" s="417">
        <v>6.66</v>
      </c>
      <c r="I9409" s="417" t="s">
        <v>269</v>
      </c>
      <c r="J9409" s="417"/>
      <c r="K9409" s="417"/>
      <c r="L9409" s="417">
        <v>19.964481769129002</v>
      </c>
      <c r="M9409" s="417">
        <v>879.43785457297531</v>
      </c>
      <c r="N9409" s="417">
        <v>1186.8010291304377</v>
      </c>
      <c r="O9409" s="417">
        <v>191533</v>
      </c>
      <c r="P9409" s="417"/>
      <c r="Q9409" s="417">
        <v>10000</v>
      </c>
      <c r="R9409" s="417"/>
      <c r="S9409" s="417">
        <v>7692.3308999999999</v>
      </c>
      <c r="T9409" s="417">
        <v>403.2</v>
      </c>
      <c r="U9409" s="417">
        <v>0</v>
      </c>
      <c r="V9409" s="417">
        <v>1582</v>
      </c>
      <c r="W9409" s="417">
        <v>1718</v>
      </c>
      <c r="X9409" s="417">
        <v>2215.9580000000001</v>
      </c>
      <c r="Y9409" s="417"/>
      <c r="Z9409" s="417"/>
      <c r="AA9409" s="417">
        <v>44.050121866662522</v>
      </c>
      <c r="AB9409" s="417">
        <v>59.445621646638152</v>
      </c>
      <c r="AC9409" s="417"/>
      <c r="AD9409" s="417"/>
      <c r="AE9409" s="417"/>
      <c r="AF9409" s="417"/>
      <c r="AG9409" s="417"/>
      <c r="AH9409" s="417"/>
      <c r="AI9409" s="417"/>
      <c r="AJ9409" s="417"/>
      <c r="AK9409" s="417"/>
      <c r="AL9409" s="417"/>
      <c r="AM9409" s="417"/>
      <c r="AN9409" s="417"/>
      <c r="AO9409" s="417"/>
      <c r="AP9409" s="417">
        <v>35.752538554887266</v>
      </c>
      <c r="AQ9409" s="417"/>
      <c r="AR9409" s="417">
        <v>36.610085748498392</v>
      </c>
      <c r="AS9409" s="417"/>
      <c r="AT9409" s="417">
        <v>2330.6790000000001</v>
      </c>
      <c r="AU9409" s="417">
        <v>15807</v>
      </c>
      <c r="AV9409" s="417"/>
      <c r="AW9409" s="417">
        <v>229.55860000000001</v>
      </c>
      <c r="AX9409" s="417">
        <v>135.44659999999999</v>
      </c>
      <c r="AY9409" s="417">
        <v>63</v>
      </c>
      <c r="AZ9409" s="417"/>
      <c r="BA9409" s="417">
        <v>21979.3266</v>
      </c>
    </row>
    <row r="9410" spans="1:53" hidden="1">
      <c r="A9410" s="417" t="s">
        <v>731</v>
      </c>
      <c r="B9410" s="417" t="s">
        <v>727</v>
      </c>
      <c r="C9410" s="374">
        <v>2045</v>
      </c>
      <c r="D9410" s="417" t="s">
        <v>703</v>
      </c>
      <c r="E9410" s="417" t="s">
        <v>705</v>
      </c>
      <c r="F9410" s="417" t="s">
        <v>714</v>
      </c>
      <c r="G9410" s="374">
        <v>10</v>
      </c>
      <c r="H9410" s="417">
        <v>6.71</v>
      </c>
      <c r="I9410" s="417" t="s">
        <v>269</v>
      </c>
      <c r="J9410" s="417"/>
      <c r="K9410" s="417"/>
      <c r="L9410" s="417">
        <v>19.964481769129002</v>
      </c>
      <c r="M9410" s="417">
        <v>885.32376457586759</v>
      </c>
      <c r="N9410" s="417">
        <v>1213.1062547309007</v>
      </c>
      <c r="O9410" s="417">
        <v>191533</v>
      </c>
      <c r="P9410" s="417"/>
      <c r="Q9410" s="417">
        <v>10000</v>
      </c>
      <c r="R9410" s="417"/>
      <c r="S9410" s="417">
        <v>7692.3308999999999</v>
      </c>
      <c r="T9410" s="417">
        <v>403.2</v>
      </c>
      <c r="U9410" s="417">
        <v>0</v>
      </c>
      <c r="V9410" s="417">
        <v>1557</v>
      </c>
      <c r="W9410" s="417">
        <v>1693</v>
      </c>
      <c r="X9410" s="417">
        <v>2185.3580000000002</v>
      </c>
      <c r="Y9410" s="417"/>
      <c r="Z9410" s="417"/>
      <c r="AA9410" s="417">
        <v>44.344940939522999</v>
      </c>
      <c r="AB9410" s="417">
        <v>60.763222870425693</v>
      </c>
      <c r="AC9410" s="417"/>
      <c r="AD9410" s="417"/>
      <c r="AE9410" s="417"/>
      <c r="AF9410" s="417"/>
      <c r="AG9410" s="417"/>
      <c r="AH9410" s="417"/>
      <c r="AI9410" s="417"/>
      <c r="AJ9410" s="417"/>
      <c r="AK9410" s="417"/>
      <c r="AL9410" s="417"/>
      <c r="AM9410" s="417"/>
      <c r="AN9410" s="417"/>
      <c r="AO9410" s="417"/>
      <c r="AP9410" s="417">
        <v>36.151652276439755</v>
      </c>
      <c r="AQ9410" s="417"/>
      <c r="AR9410" s="417">
        <v>37.077636718265317</v>
      </c>
      <c r="AS9410" s="417"/>
      <c r="AT9410" s="417">
        <v>2330.6790000000001</v>
      </c>
      <c r="AU9410" s="417">
        <v>15807</v>
      </c>
      <c r="AV9410" s="417"/>
      <c r="AW9410" s="417">
        <v>229.55860000000001</v>
      </c>
      <c r="AX9410" s="417">
        <v>135.44659999999999</v>
      </c>
      <c r="AY9410" s="417">
        <v>63</v>
      </c>
      <c r="AZ9410" s="417"/>
      <c r="BA9410" s="417">
        <v>21979.3266</v>
      </c>
    </row>
    <row r="9411" spans="1:53" hidden="1">
      <c r="A9411" s="417" t="s">
        <v>731</v>
      </c>
      <c r="B9411" s="417" t="s">
        <v>727</v>
      </c>
      <c r="C9411" s="374">
        <v>2045</v>
      </c>
      <c r="D9411" s="417" t="s">
        <v>703</v>
      </c>
      <c r="E9411" s="417" t="s">
        <v>705</v>
      </c>
      <c r="F9411" s="417" t="s">
        <v>715</v>
      </c>
      <c r="G9411" s="374"/>
      <c r="H9411" s="417">
        <v>6.5</v>
      </c>
      <c r="I9411" s="417" t="s">
        <v>269</v>
      </c>
      <c r="J9411" s="417"/>
      <c r="K9411" s="417"/>
      <c r="L9411" s="417">
        <v>19.964481769129002</v>
      </c>
      <c r="M9411" s="417">
        <v>743.01582444317603</v>
      </c>
      <c r="N9411" s="417">
        <v>1162.4750747755511</v>
      </c>
      <c r="O9411" s="417">
        <v>191533</v>
      </c>
      <c r="P9411" s="417"/>
      <c r="Q9411" s="417">
        <v>10000</v>
      </c>
      <c r="R9411" s="417"/>
      <c r="S9411" s="417">
        <v>7692.3308999999999</v>
      </c>
      <c r="T9411" s="417">
        <v>403.2</v>
      </c>
      <c r="U9411" s="417">
        <v>0</v>
      </c>
      <c r="V9411" s="417">
        <v>1556</v>
      </c>
      <c r="W9411" s="417">
        <v>1692</v>
      </c>
      <c r="X9411" s="417">
        <v>2184.134</v>
      </c>
      <c r="Y9411" s="417"/>
      <c r="Z9411" s="417"/>
      <c r="AA9411" s="417">
        <v>37.216885133370972</v>
      </c>
      <c r="AB9411" s="417">
        <v>58.227160048375545</v>
      </c>
      <c r="AC9411" s="417"/>
      <c r="AD9411" s="417"/>
      <c r="AE9411" s="417"/>
      <c r="AF9411" s="417"/>
      <c r="AG9411" s="417"/>
      <c r="AH9411" s="417"/>
      <c r="AI9411" s="417"/>
      <c r="AJ9411" s="417"/>
      <c r="AK9411" s="417"/>
      <c r="AL9411" s="417"/>
      <c r="AM9411" s="417"/>
      <c r="AN9411" s="417"/>
      <c r="AO9411" s="417"/>
      <c r="AP9411" s="417">
        <v>32.43111459060048</v>
      </c>
      <c r="AQ9411" s="417"/>
      <c r="AR9411" s="417">
        <v>33.722430370833315</v>
      </c>
      <c r="AS9411" s="417"/>
      <c r="AT9411" s="417">
        <v>2330.6790000000001</v>
      </c>
      <c r="AU9411" s="417">
        <v>15807</v>
      </c>
      <c r="AV9411" s="417"/>
      <c r="AW9411" s="417">
        <v>229.55860000000001</v>
      </c>
      <c r="AX9411" s="417">
        <v>135.44659999999999</v>
      </c>
      <c r="AY9411" s="417">
        <v>63</v>
      </c>
      <c r="AZ9411" s="417"/>
      <c r="BA9411" s="417">
        <v>21701.362300000001</v>
      </c>
    </row>
    <row r="9412" spans="1:53" hidden="1">
      <c r="A9412" s="417" t="s">
        <v>731</v>
      </c>
      <c r="B9412" s="417" t="s">
        <v>727</v>
      </c>
      <c r="C9412" s="374">
        <v>2045</v>
      </c>
      <c r="D9412" s="417" t="s">
        <v>703</v>
      </c>
      <c r="E9412" s="417" t="s">
        <v>705</v>
      </c>
      <c r="F9412" s="417" t="s">
        <v>716</v>
      </c>
      <c r="G9412" s="374"/>
      <c r="H9412" s="417">
        <v>6.44</v>
      </c>
      <c r="I9412" s="417" t="s">
        <v>269</v>
      </c>
      <c r="J9412" s="417"/>
      <c r="K9412" s="417"/>
      <c r="L9412" s="417">
        <v>19.964481769129002</v>
      </c>
      <c r="M9412" s="417">
        <v>758.25262179898857</v>
      </c>
      <c r="N9412" s="417">
        <v>1215.6499811186716</v>
      </c>
      <c r="O9412" s="417">
        <v>191533</v>
      </c>
      <c r="P9412" s="417"/>
      <c r="Q9412" s="417">
        <v>10000</v>
      </c>
      <c r="R9412" s="417"/>
      <c r="S9412" s="417">
        <v>7692.3308999999999</v>
      </c>
      <c r="T9412" s="417">
        <v>403.2</v>
      </c>
      <c r="U9412" s="417">
        <v>0</v>
      </c>
      <c r="V9412" s="417">
        <v>1556</v>
      </c>
      <c r="W9412" s="417">
        <v>1692</v>
      </c>
      <c r="X9412" s="417">
        <v>2184.134</v>
      </c>
      <c r="Y9412" s="417"/>
      <c r="Z9412" s="417"/>
      <c r="AA9412" s="417">
        <v>37.980080368703533</v>
      </c>
      <c r="AB9412" s="417">
        <v>60.890635463361171</v>
      </c>
      <c r="AC9412" s="417"/>
      <c r="AD9412" s="417"/>
      <c r="AE9412" s="417"/>
      <c r="AF9412" s="417"/>
      <c r="AG9412" s="417"/>
      <c r="AH9412" s="417"/>
      <c r="AI9412" s="417"/>
      <c r="AJ9412" s="417"/>
      <c r="AK9412" s="417"/>
      <c r="AL9412" s="417"/>
      <c r="AM9412" s="417"/>
      <c r="AN9412" s="417"/>
      <c r="AO9412" s="417"/>
      <c r="AP9412" s="417">
        <v>33.275135688200933</v>
      </c>
      <c r="AQ9412" s="417"/>
      <c r="AR9412" s="417">
        <v>34.685843513659862</v>
      </c>
      <c r="AS9412" s="417"/>
      <c r="AT9412" s="417">
        <v>2330.6790000000001</v>
      </c>
      <c r="AU9412" s="417">
        <v>15807</v>
      </c>
      <c r="AV9412" s="417"/>
      <c r="AW9412" s="417">
        <v>229.55860000000001</v>
      </c>
      <c r="AX9412" s="417">
        <v>135.44659999999999</v>
      </c>
      <c r="AY9412" s="417">
        <v>63</v>
      </c>
      <c r="AZ9412" s="417"/>
      <c r="BA9412" s="417">
        <v>21701.362300000001</v>
      </c>
    </row>
    <row r="9413" spans="1:53" hidden="1">
      <c r="A9413" s="417" t="s">
        <v>731</v>
      </c>
      <c r="B9413" s="417" t="s">
        <v>727</v>
      </c>
      <c r="C9413" s="374">
        <v>2045</v>
      </c>
      <c r="D9413" s="417" t="s">
        <v>703</v>
      </c>
      <c r="E9413" s="417" t="s">
        <v>705</v>
      </c>
      <c r="F9413" s="417" t="s">
        <v>717</v>
      </c>
      <c r="G9413" s="374">
        <v>6</v>
      </c>
      <c r="H9413" s="417">
        <v>6.77</v>
      </c>
      <c r="I9413" s="417" t="s">
        <v>269</v>
      </c>
      <c r="J9413" s="417"/>
      <c r="K9413" s="417"/>
      <c r="L9413" s="417">
        <v>19.964481769129002</v>
      </c>
      <c r="M9413" s="417">
        <v>917.31800126256383</v>
      </c>
      <c r="N9413" s="417">
        <v>1170.9683345543517</v>
      </c>
      <c r="O9413" s="417">
        <v>191533</v>
      </c>
      <c r="P9413" s="417"/>
      <c r="Q9413" s="417">
        <v>10000</v>
      </c>
      <c r="R9413" s="417"/>
      <c r="S9413" s="417">
        <v>7692.3308999999999</v>
      </c>
      <c r="T9413" s="417">
        <v>403.2</v>
      </c>
      <c r="U9413" s="417">
        <v>0</v>
      </c>
      <c r="V9413" s="417">
        <v>1579</v>
      </c>
      <c r="W9413" s="417">
        <v>1715</v>
      </c>
      <c r="X9413" s="417">
        <v>2212.2860000000001</v>
      </c>
      <c r="Y9413" s="417"/>
      <c r="Z9413" s="417"/>
      <c r="AA9413" s="417">
        <v>45.94749877547622</v>
      </c>
      <c r="AB9413" s="417">
        <v>58.652578543105967</v>
      </c>
      <c r="AC9413" s="417"/>
      <c r="AD9413" s="417"/>
      <c r="AE9413" s="417"/>
      <c r="AF9413" s="417"/>
      <c r="AG9413" s="417"/>
      <c r="AH9413" s="417"/>
      <c r="AI9413" s="417"/>
      <c r="AJ9413" s="417"/>
      <c r="AK9413" s="417"/>
      <c r="AL9413" s="417"/>
      <c r="AM9413" s="417"/>
      <c r="AN9413" s="417"/>
      <c r="AO9413" s="417"/>
      <c r="AP9413" s="417">
        <v>36.357821093748939</v>
      </c>
      <c r="AQ9413" s="417"/>
      <c r="AR9413" s="417">
        <v>37.016376998487885</v>
      </c>
      <c r="AS9413" s="417"/>
      <c r="AT9413" s="417">
        <v>2330.6790000000001</v>
      </c>
      <c r="AU9413" s="417">
        <v>15807</v>
      </c>
      <c r="AV9413" s="417"/>
      <c r="AW9413" s="417">
        <v>229.55860000000001</v>
      </c>
      <c r="AX9413" s="417">
        <v>135.44659999999999</v>
      </c>
      <c r="AY9413" s="417">
        <v>63</v>
      </c>
      <c r="AZ9413" s="417"/>
      <c r="BA9413" s="417">
        <v>21651.783299999999</v>
      </c>
    </row>
    <row r="9414" spans="1:53" hidden="1">
      <c r="A9414" s="417" t="s">
        <v>731</v>
      </c>
      <c r="B9414" s="417" t="s">
        <v>727</v>
      </c>
      <c r="C9414" s="374">
        <v>2045</v>
      </c>
      <c r="D9414" s="417" t="s">
        <v>703</v>
      </c>
      <c r="E9414" s="417" t="s">
        <v>705</v>
      </c>
      <c r="F9414" s="417" t="s">
        <v>717</v>
      </c>
      <c r="G9414" s="374">
        <v>8</v>
      </c>
      <c r="H9414" s="417">
        <v>6.75</v>
      </c>
      <c r="I9414" s="417" t="s">
        <v>269</v>
      </c>
      <c r="J9414" s="417"/>
      <c r="K9414" s="417"/>
      <c r="L9414" s="417">
        <v>19.964481769129002</v>
      </c>
      <c r="M9414" s="417">
        <v>924.1600204796639</v>
      </c>
      <c r="N9414" s="417">
        <v>1183.0337864824194</v>
      </c>
      <c r="O9414" s="417">
        <v>191533</v>
      </c>
      <c r="P9414" s="417"/>
      <c r="Q9414" s="417">
        <v>10000</v>
      </c>
      <c r="R9414" s="417"/>
      <c r="S9414" s="417">
        <v>7692.3308999999999</v>
      </c>
      <c r="T9414" s="417">
        <v>403.2</v>
      </c>
      <c r="U9414" s="417">
        <v>0</v>
      </c>
      <c r="V9414" s="417">
        <v>1594</v>
      </c>
      <c r="W9414" s="417">
        <v>1730</v>
      </c>
      <c r="X9414" s="417">
        <v>2230.6460000000002</v>
      </c>
      <c r="Y9414" s="417"/>
      <c r="Z9414" s="417"/>
      <c r="AA9414" s="417">
        <v>46.290208358376368</v>
      </c>
      <c r="AB9414" s="417">
        <v>59.25692440454926</v>
      </c>
      <c r="AC9414" s="417"/>
      <c r="AD9414" s="417"/>
      <c r="AE9414" s="417"/>
      <c r="AF9414" s="417"/>
      <c r="AG9414" s="417"/>
      <c r="AH9414" s="417"/>
      <c r="AI9414" s="417"/>
      <c r="AJ9414" s="417"/>
      <c r="AK9414" s="417"/>
      <c r="AL9414" s="417"/>
      <c r="AM9414" s="417"/>
      <c r="AN9414" s="417"/>
      <c r="AO9414" s="417"/>
      <c r="AP9414" s="417">
        <v>36.62963777553793</v>
      </c>
      <c r="AQ9414" s="417"/>
      <c r="AR9414" s="417">
        <v>37.304540456632644</v>
      </c>
      <c r="AS9414" s="417"/>
      <c r="AT9414" s="417">
        <v>2330.6790000000001</v>
      </c>
      <c r="AU9414" s="417">
        <v>15807</v>
      </c>
      <c r="AV9414" s="417"/>
      <c r="AW9414" s="417">
        <v>229.55860000000001</v>
      </c>
      <c r="AX9414" s="417">
        <v>135.44659999999999</v>
      </c>
      <c r="AY9414" s="417">
        <v>63</v>
      </c>
      <c r="AZ9414" s="417"/>
      <c r="BA9414" s="417">
        <v>21903.006300000001</v>
      </c>
    </row>
    <row r="9415" spans="1:53" hidden="1">
      <c r="A9415" s="417" t="s">
        <v>731</v>
      </c>
      <c r="B9415" s="417" t="s">
        <v>727</v>
      </c>
      <c r="C9415" s="374">
        <v>2045</v>
      </c>
      <c r="D9415" s="417" t="s">
        <v>703</v>
      </c>
      <c r="E9415" s="417" t="s">
        <v>705</v>
      </c>
      <c r="F9415" s="417" t="s">
        <v>718</v>
      </c>
      <c r="G9415" s="374">
        <v>5</v>
      </c>
      <c r="H9415" s="417">
        <v>8.44</v>
      </c>
      <c r="I9415" s="417" t="s">
        <v>269</v>
      </c>
      <c r="J9415" s="417"/>
      <c r="K9415" s="417"/>
      <c r="L9415" s="417">
        <v>19.964481769129002</v>
      </c>
      <c r="M9415" s="417">
        <v>886.42674268788051</v>
      </c>
      <c r="N9415" s="417">
        <v>1170.1513324022119</v>
      </c>
      <c r="O9415" s="417">
        <v>191533</v>
      </c>
      <c r="P9415" s="417"/>
      <c r="Q9415" s="417">
        <v>10000</v>
      </c>
      <c r="R9415" s="417"/>
      <c r="S9415" s="417">
        <v>7692.3308999999999</v>
      </c>
      <c r="T9415" s="417">
        <v>403.2</v>
      </c>
      <c r="U9415" s="417">
        <v>0</v>
      </c>
      <c r="V9415" s="417">
        <v>1547</v>
      </c>
      <c r="W9415" s="417">
        <v>1683</v>
      </c>
      <c r="X9415" s="417">
        <v>2173.1179999999999</v>
      </c>
      <c r="Y9415" s="417"/>
      <c r="Z9415" s="417"/>
      <c r="AA9415" s="417">
        <v>44.400187958965915</v>
      </c>
      <c r="AB9415" s="417">
        <v>58.611655760239678</v>
      </c>
      <c r="AC9415" s="417"/>
      <c r="AD9415" s="417"/>
      <c r="AE9415" s="417"/>
      <c r="AF9415" s="417"/>
      <c r="AG9415" s="417"/>
      <c r="AH9415" s="417"/>
      <c r="AI9415" s="417"/>
      <c r="AJ9415" s="417"/>
      <c r="AK9415" s="417"/>
      <c r="AL9415" s="417"/>
      <c r="AM9415" s="417"/>
      <c r="AN9415" s="417"/>
      <c r="AO9415" s="417"/>
      <c r="AP9415" s="417">
        <v>35.720319791620184</v>
      </c>
      <c r="AQ9415" s="417"/>
      <c r="AR9415" s="417">
        <v>36.493414865714051</v>
      </c>
      <c r="AS9415" s="417"/>
      <c r="AT9415" s="417">
        <v>2330.6790000000001</v>
      </c>
      <c r="AU9415" s="417">
        <v>15807</v>
      </c>
      <c r="AV9415" s="417"/>
      <c r="AW9415" s="417">
        <v>229.55860000000001</v>
      </c>
      <c r="AX9415" s="417">
        <v>135.44659999999999</v>
      </c>
      <c r="AY9415" s="417">
        <v>63</v>
      </c>
      <c r="AZ9415" s="417"/>
      <c r="BA9415" s="417">
        <v>21019.631099999999</v>
      </c>
    </row>
    <row r="9416" spans="1:53" hidden="1">
      <c r="A9416" s="417" t="s">
        <v>731</v>
      </c>
      <c r="B9416" s="417" t="s">
        <v>727</v>
      </c>
      <c r="C9416" s="374">
        <v>2045</v>
      </c>
      <c r="D9416" s="417" t="s">
        <v>703</v>
      </c>
      <c r="E9416" s="417" t="s">
        <v>705</v>
      </c>
      <c r="F9416" s="417" t="s">
        <v>718</v>
      </c>
      <c r="G9416" s="374">
        <v>6</v>
      </c>
      <c r="H9416" s="417">
        <v>8.17</v>
      </c>
      <c r="I9416" s="417" t="s">
        <v>269</v>
      </c>
      <c r="J9416" s="417"/>
      <c r="K9416" s="417"/>
      <c r="L9416" s="417">
        <v>19.964481769129002</v>
      </c>
      <c r="M9416" s="417">
        <v>901.90222445374548</v>
      </c>
      <c r="N9416" s="417">
        <v>1188.0921725650389</v>
      </c>
      <c r="O9416" s="417">
        <v>191533</v>
      </c>
      <c r="P9416" s="417"/>
      <c r="Q9416" s="417">
        <v>10000</v>
      </c>
      <c r="R9416" s="417"/>
      <c r="S9416" s="417">
        <v>7692.3308999999999</v>
      </c>
      <c r="T9416" s="417">
        <v>403.2</v>
      </c>
      <c r="U9416" s="417">
        <v>0</v>
      </c>
      <c r="V9416" s="417">
        <v>1554</v>
      </c>
      <c r="W9416" s="417">
        <v>1690</v>
      </c>
      <c r="X9416" s="417">
        <v>2181.6860000000001</v>
      </c>
      <c r="Y9416" s="417"/>
      <c r="Z9416" s="417"/>
      <c r="AA9416" s="417">
        <v>45.175338646631815</v>
      </c>
      <c r="AB9416" s="417">
        <v>59.510293670187949</v>
      </c>
      <c r="AC9416" s="417"/>
      <c r="AD9416" s="417"/>
      <c r="AE9416" s="417"/>
      <c r="AF9416" s="417"/>
      <c r="AG9416" s="417"/>
      <c r="AH9416" s="417"/>
      <c r="AI9416" s="417"/>
      <c r="AJ9416" s="417"/>
      <c r="AK9416" s="417"/>
      <c r="AL9416" s="417"/>
      <c r="AM9416" s="417"/>
      <c r="AN9416" s="417"/>
      <c r="AO9416" s="417"/>
      <c r="AP9416" s="417">
        <v>36.233709078176851</v>
      </c>
      <c r="AQ9416" s="417"/>
      <c r="AR9416" s="417">
        <v>37.010551576845486</v>
      </c>
      <c r="AS9416" s="417"/>
      <c r="AT9416" s="417">
        <v>2330.6790000000001</v>
      </c>
      <c r="AU9416" s="417">
        <v>15807</v>
      </c>
      <c r="AV9416" s="417"/>
      <c r="AW9416" s="417">
        <v>229.55860000000001</v>
      </c>
      <c r="AX9416" s="417">
        <v>135.44659999999999</v>
      </c>
      <c r="AY9416" s="417">
        <v>63</v>
      </c>
      <c r="AZ9416" s="417"/>
      <c r="BA9416" s="417">
        <v>21085.131600000001</v>
      </c>
    </row>
    <row r="9417" spans="1:53" hidden="1">
      <c r="A9417" s="417" t="s">
        <v>731</v>
      </c>
      <c r="B9417" s="417" t="s">
        <v>727</v>
      </c>
      <c r="C9417" s="374">
        <v>2045</v>
      </c>
      <c r="D9417" s="417" t="s">
        <v>703</v>
      </c>
      <c r="E9417" s="417" t="s">
        <v>705</v>
      </c>
      <c r="F9417" s="417" t="s">
        <v>718</v>
      </c>
      <c r="G9417" s="374">
        <v>7</v>
      </c>
      <c r="H9417" s="417">
        <v>8.26</v>
      </c>
      <c r="I9417" s="417" t="s">
        <v>269</v>
      </c>
      <c r="J9417" s="417"/>
      <c r="K9417" s="417"/>
      <c r="L9417" s="417">
        <v>19.964481769129002</v>
      </c>
      <c r="M9417" s="417">
        <v>897.00947681291973</v>
      </c>
      <c r="N9417" s="417">
        <v>1204.9508139339312</v>
      </c>
      <c r="O9417" s="417">
        <v>191533</v>
      </c>
      <c r="P9417" s="417"/>
      <c r="Q9417" s="417">
        <v>10000</v>
      </c>
      <c r="R9417" s="417"/>
      <c r="S9417" s="417">
        <v>7692.3308999999999</v>
      </c>
      <c r="T9417" s="417">
        <v>403.2</v>
      </c>
      <c r="U9417" s="417">
        <v>0</v>
      </c>
      <c r="V9417" s="417">
        <v>1578</v>
      </c>
      <c r="W9417" s="417">
        <v>1714</v>
      </c>
      <c r="X9417" s="417">
        <v>2211.0619999999999</v>
      </c>
      <c r="Y9417" s="417"/>
      <c r="Z9417" s="417"/>
      <c r="AA9417" s="417">
        <v>44.930266037213777</v>
      </c>
      <c r="AB9417" s="417">
        <v>60.354725374991759</v>
      </c>
      <c r="AC9417" s="417"/>
      <c r="AD9417" s="417"/>
      <c r="AE9417" s="417"/>
      <c r="AF9417" s="417"/>
      <c r="AG9417" s="417"/>
      <c r="AH9417" s="417"/>
      <c r="AI9417" s="417"/>
      <c r="AJ9417" s="417"/>
      <c r="AK9417" s="417"/>
      <c r="AL9417" s="417"/>
      <c r="AM9417" s="417"/>
      <c r="AN9417" s="417"/>
      <c r="AO9417" s="417"/>
      <c r="AP9417" s="417">
        <v>36.312541510821546</v>
      </c>
      <c r="AQ9417" s="417"/>
      <c r="AR9417" s="417">
        <v>37.166324921717596</v>
      </c>
      <c r="AS9417" s="417"/>
      <c r="AT9417" s="417">
        <v>2330.6790000000001</v>
      </c>
      <c r="AU9417" s="417">
        <v>15807</v>
      </c>
      <c r="AV9417" s="417"/>
      <c r="AW9417" s="417">
        <v>229.55860000000001</v>
      </c>
      <c r="AX9417" s="417">
        <v>135.44659999999999</v>
      </c>
      <c r="AY9417" s="417">
        <v>63</v>
      </c>
      <c r="AZ9417" s="417"/>
      <c r="BA9417" s="417">
        <v>21150.632000000001</v>
      </c>
    </row>
    <row r="9418" spans="1:53" hidden="1">
      <c r="A9418" s="417" t="s">
        <v>731</v>
      </c>
      <c r="B9418" s="417" t="s">
        <v>727</v>
      </c>
      <c r="C9418" s="374">
        <v>2045</v>
      </c>
      <c r="D9418" s="417" t="s">
        <v>703</v>
      </c>
      <c r="E9418" s="417" t="s">
        <v>706</v>
      </c>
      <c r="F9418" s="417" t="s">
        <v>712</v>
      </c>
      <c r="G9418" s="374">
        <v>5</v>
      </c>
      <c r="H9418" s="417">
        <v>6.93</v>
      </c>
      <c r="I9418" s="417" t="s">
        <v>269</v>
      </c>
      <c r="J9418" s="417"/>
      <c r="K9418" s="417"/>
      <c r="L9418" s="417">
        <v>19.964481769129002</v>
      </c>
      <c r="M9418" s="417">
        <v>677.01829705938655</v>
      </c>
      <c r="N9418" s="417">
        <v>964.93122756407263</v>
      </c>
      <c r="O9418" s="417">
        <v>211780</v>
      </c>
      <c r="P9418" s="417"/>
      <c r="Q9418" s="417">
        <v>10000</v>
      </c>
      <c r="R9418" s="417"/>
      <c r="S9418" s="417">
        <v>7692.3308999999999</v>
      </c>
      <c r="T9418" s="417">
        <v>403.2</v>
      </c>
      <c r="U9418" s="417">
        <v>0</v>
      </c>
      <c r="V9418" s="417">
        <v>1742</v>
      </c>
      <c r="W9418" s="417">
        <v>1878</v>
      </c>
      <c r="X9418" s="417">
        <v>2411.7979999999998</v>
      </c>
      <c r="Y9418" s="417"/>
      <c r="Z9418" s="417"/>
      <c r="AA9418" s="417">
        <v>33.911138048415253</v>
      </c>
      <c r="AB9418" s="417">
        <v>48.33239545707842</v>
      </c>
      <c r="AC9418" s="417"/>
      <c r="AD9418" s="417"/>
      <c r="AE9418" s="417"/>
      <c r="AF9418" s="417"/>
      <c r="AG9418" s="417"/>
      <c r="AH9418" s="417"/>
      <c r="AI9418" s="417"/>
      <c r="AJ9418" s="417"/>
      <c r="AK9418" s="417"/>
      <c r="AL9418" s="417"/>
      <c r="AM9418" s="417"/>
      <c r="AN9418" s="417"/>
      <c r="AO9418" s="417"/>
      <c r="AP9418" s="417">
        <v>28.940230699809455</v>
      </c>
      <c r="AQ9418" s="417"/>
      <c r="AR9418" s="417">
        <v>29.802023753439187</v>
      </c>
      <c r="AS9418" s="417"/>
      <c r="AT9418" s="417">
        <v>2679.9580000000001</v>
      </c>
      <c r="AU9418" s="417">
        <v>17681</v>
      </c>
      <c r="AV9418" s="417"/>
      <c r="AW9418" s="417">
        <v>229.55860000000001</v>
      </c>
      <c r="AX9418" s="417">
        <v>135.44659999999999</v>
      </c>
      <c r="AY9418" s="417">
        <v>63</v>
      </c>
      <c r="AZ9418" s="417"/>
      <c r="BA9418" s="417">
        <v>23997.7219</v>
      </c>
    </row>
    <row r="9419" spans="1:53" hidden="1">
      <c r="A9419" s="417" t="s">
        <v>731</v>
      </c>
      <c r="B9419" s="417" t="s">
        <v>727</v>
      </c>
      <c r="C9419" s="374">
        <v>2045</v>
      </c>
      <c r="D9419" s="417" t="s">
        <v>703</v>
      </c>
      <c r="E9419" s="417" t="s">
        <v>706</v>
      </c>
      <c r="F9419" s="417" t="s">
        <v>712</v>
      </c>
      <c r="G9419" s="374">
        <v>6</v>
      </c>
      <c r="H9419" s="417">
        <v>7.11</v>
      </c>
      <c r="I9419" s="417" t="s">
        <v>269</v>
      </c>
      <c r="J9419" s="417"/>
      <c r="K9419" s="417"/>
      <c r="L9419" s="417">
        <v>19.964481769129002</v>
      </c>
      <c r="M9419" s="417">
        <v>732.29802452411127</v>
      </c>
      <c r="N9419" s="417">
        <v>975.21116276521036</v>
      </c>
      <c r="O9419" s="417">
        <v>211780</v>
      </c>
      <c r="P9419" s="417"/>
      <c r="Q9419" s="417">
        <v>10000</v>
      </c>
      <c r="R9419" s="417"/>
      <c r="S9419" s="417">
        <v>7692.3308999999999</v>
      </c>
      <c r="T9419" s="417">
        <v>403.2</v>
      </c>
      <c r="U9419" s="417">
        <v>0</v>
      </c>
      <c r="V9419" s="417">
        <v>1734</v>
      </c>
      <c r="W9419" s="417">
        <v>1870</v>
      </c>
      <c r="X9419" s="417">
        <v>2402.0059999999999</v>
      </c>
      <c r="Y9419" s="417"/>
      <c r="Z9419" s="417"/>
      <c r="AA9419" s="417">
        <v>36.680041750837077</v>
      </c>
      <c r="AB9419" s="417">
        <v>48.8473066540855</v>
      </c>
      <c r="AC9419" s="417"/>
      <c r="AD9419" s="417"/>
      <c r="AE9419" s="417"/>
      <c r="AF9419" s="417"/>
      <c r="AG9419" s="417"/>
      <c r="AH9419" s="417"/>
      <c r="AI9419" s="417"/>
      <c r="AJ9419" s="417"/>
      <c r="AK9419" s="417"/>
      <c r="AL9419" s="417"/>
      <c r="AM9419" s="417"/>
      <c r="AN9419" s="417"/>
      <c r="AO9419" s="417"/>
      <c r="AP9419" s="417">
        <v>30.29698752852655</v>
      </c>
      <c r="AQ9419" s="417"/>
      <c r="AR9419" s="417">
        <v>30.975681934647533</v>
      </c>
      <c r="AS9419" s="417"/>
      <c r="AT9419" s="417">
        <v>2679.9580000000001</v>
      </c>
      <c r="AU9419" s="417">
        <v>17681</v>
      </c>
      <c r="AV9419" s="417"/>
      <c r="AW9419" s="417">
        <v>229.55860000000001</v>
      </c>
      <c r="AX9419" s="417">
        <v>135.44659999999999</v>
      </c>
      <c r="AY9419" s="417">
        <v>63</v>
      </c>
      <c r="AZ9419" s="417"/>
      <c r="BA9419" s="417">
        <v>24125.320199999998</v>
      </c>
    </row>
    <row r="9420" spans="1:53" hidden="1">
      <c r="A9420" s="417" t="s">
        <v>731</v>
      </c>
      <c r="B9420" s="417" t="s">
        <v>727</v>
      </c>
      <c r="C9420" s="374">
        <v>2045</v>
      </c>
      <c r="D9420" s="417" t="s">
        <v>703</v>
      </c>
      <c r="E9420" s="417" t="s">
        <v>706</v>
      </c>
      <c r="F9420" s="417" t="s">
        <v>712</v>
      </c>
      <c r="G9420" s="374">
        <v>8</v>
      </c>
      <c r="H9420" s="417">
        <v>6.97</v>
      </c>
      <c r="I9420" s="417" t="s">
        <v>269</v>
      </c>
      <c r="J9420" s="417"/>
      <c r="K9420" s="417"/>
      <c r="L9420" s="417">
        <v>19.964481769129002</v>
      </c>
      <c r="M9420" s="417">
        <v>767.23430906501267</v>
      </c>
      <c r="N9420" s="417">
        <v>1036.0583148512555</v>
      </c>
      <c r="O9420" s="417">
        <v>211780</v>
      </c>
      <c r="P9420" s="417"/>
      <c r="Q9420" s="417">
        <v>10000</v>
      </c>
      <c r="R9420" s="417"/>
      <c r="S9420" s="417">
        <v>7692.3308999999999</v>
      </c>
      <c r="T9420" s="417">
        <v>403.2</v>
      </c>
      <c r="U9420" s="417">
        <v>0</v>
      </c>
      <c r="V9420" s="417">
        <v>1751</v>
      </c>
      <c r="W9420" s="417">
        <v>1887</v>
      </c>
      <c r="X9420" s="417">
        <v>2422.8139999999999</v>
      </c>
      <c r="Y9420" s="417"/>
      <c r="Z9420" s="417"/>
      <c r="AA9420" s="417">
        <v>38.429963685164502</v>
      </c>
      <c r="AB9420" s="417">
        <v>51.895076829877077</v>
      </c>
      <c r="AC9420" s="417"/>
      <c r="AD9420" s="417"/>
      <c r="AE9420" s="417"/>
      <c r="AF9420" s="417"/>
      <c r="AG9420" s="417"/>
      <c r="AH9420" s="417"/>
      <c r="AI9420" s="417"/>
      <c r="AJ9420" s="417"/>
      <c r="AK9420" s="417"/>
      <c r="AL9420" s="417"/>
      <c r="AM9420" s="417"/>
      <c r="AN9420" s="417"/>
      <c r="AO9420" s="417"/>
      <c r="AP9420" s="417">
        <v>31.731814462938697</v>
      </c>
      <c r="AQ9420" s="417"/>
      <c r="AR9420" s="417">
        <v>32.491822119334692</v>
      </c>
      <c r="AS9420" s="417"/>
      <c r="AT9420" s="417">
        <v>2679.9580000000001</v>
      </c>
      <c r="AU9420" s="417">
        <v>17681</v>
      </c>
      <c r="AV9420" s="417"/>
      <c r="AW9420" s="417">
        <v>229.55860000000001</v>
      </c>
      <c r="AX9420" s="417">
        <v>135.44659999999999</v>
      </c>
      <c r="AY9420" s="417">
        <v>63</v>
      </c>
      <c r="AZ9420" s="417"/>
      <c r="BA9420" s="417">
        <v>24380.516899999999</v>
      </c>
    </row>
    <row r="9421" spans="1:53" hidden="1">
      <c r="A9421" s="417" t="s">
        <v>731</v>
      </c>
      <c r="B9421" s="417" t="s">
        <v>727</v>
      </c>
      <c r="C9421" s="374">
        <v>2045</v>
      </c>
      <c r="D9421" s="417" t="s">
        <v>703</v>
      </c>
      <c r="E9421" s="417" t="s">
        <v>706</v>
      </c>
      <c r="F9421" s="417" t="s">
        <v>713</v>
      </c>
      <c r="G9421" s="374">
        <v>6</v>
      </c>
      <c r="H9421" s="417">
        <v>6.84</v>
      </c>
      <c r="I9421" s="417" t="s">
        <v>269</v>
      </c>
      <c r="J9421" s="417"/>
      <c r="K9421" s="417"/>
      <c r="L9421" s="417">
        <v>19.964481769129002</v>
      </c>
      <c r="M9421" s="417">
        <v>780.95064310643693</v>
      </c>
      <c r="N9421" s="417">
        <v>1041.065535740199</v>
      </c>
      <c r="O9421" s="417">
        <v>211780</v>
      </c>
      <c r="P9421" s="417"/>
      <c r="Q9421" s="417">
        <v>10000</v>
      </c>
      <c r="R9421" s="417"/>
      <c r="S9421" s="417">
        <v>7692.3308999999999</v>
      </c>
      <c r="T9421" s="417">
        <v>403.2</v>
      </c>
      <c r="U9421" s="417">
        <v>0</v>
      </c>
      <c r="V9421" s="417">
        <v>1734</v>
      </c>
      <c r="W9421" s="417">
        <v>1870</v>
      </c>
      <c r="X9421" s="417">
        <v>2402.0059999999999</v>
      </c>
      <c r="Y9421" s="417"/>
      <c r="Z9421" s="417"/>
      <c r="AA9421" s="417">
        <v>39.117000504135611</v>
      </c>
      <c r="AB9421" s="417">
        <v>52.145883284505253</v>
      </c>
      <c r="AC9421" s="417"/>
      <c r="AD9421" s="417"/>
      <c r="AE9421" s="417"/>
      <c r="AF9421" s="417"/>
      <c r="AG9421" s="417"/>
      <c r="AH9421" s="417"/>
      <c r="AI9421" s="417"/>
      <c r="AJ9421" s="417"/>
      <c r="AK9421" s="417"/>
      <c r="AL9421" s="417"/>
      <c r="AM9421" s="417"/>
      <c r="AN9421" s="417"/>
      <c r="AO9421" s="417"/>
      <c r="AP9421" s="417">
        <v>32.083659745623983</v>
      </c>
      <c r="AQ9421" s="417"/>
      <c r="AR9421" s="417">
        <v>32.807750290659179</v>
      </c>
      <c r="AS9421" s="417"/>
      <c r="AT9421" s="417">
        <v>2679.9580000000001</v>
      </c>
      <c r="AU9421" s="417">
        <v>17681</v>
      </c>
      <c r="AV9421" s="417"/>
      <c r="AW9421" s="417">
        <v>229.55860000000001</v>
      </c>
      <c r="AX9421" s="417">
        <v>135.44659999999999</v>
      </c>
      <c r="AY9421" s="417">
        <v>63</v>
      </c>
      <c r="AZ9421" s="417"/>
      <c r="BA9421" s="417">
        <v>24125.320199999998</v>
      </c>
    </row>
    <row r="9422" spans="1:53" hidden="1">
      <c r="A9422" s="417" t="s">
        <v>731</v>
      </c>
      <c r="B9422" s="417" t="s">
        <v>727</v>
      </c>
      <c r="C9422" s="374">
        <v>2045</v>
      </c>
      <c r="D9422" s="417" t="s">
        <v>703</v>
      </c>
      <c r="E9422" s="417" t="s">
        <v>706</v>
      </c>
      <c r="F9422" s="417" t="s">
        <v>713</v>
      </c>
      <c r="G9422" s="374">
        <v>7</v>
      </c>
      <c r="H9422" s="417">
        <v>7.15</v>
      </c>
      <c r="I9422" s="417" t="s">
        <v>269</v>
      </c>
      <c r="J9422" s="417"/>
      <c r="K9422" s="417"/>
      <c r="L9422" s="417">
        <v>19.964481769129002</v>
      </c>
      <c r="M9422" s="417">
        <v>740.19329656431341</v>
      </c>
      <c r="N9422" s="417">
        <v>999.90084150909559</v>
      </c>
      <c r="O9422" s="417">
        <v>211780</v>
      </c>
      <c r="P9422" s="417"/>
      <c r="Q9422" s="417">
        <v>10000</v>
      </c>
      <c r="R9422" s="417"/>
      <c r="S9422" s="417">
        <v>7692.3308999999999</v>
      </c>
      <c r="T9422" s="417">
        <v>403.2</v>
      </c>
      <c r="U9422" s="417">
        <v>0</v>
      </c>
      <c r="V9422" s="417">
        <v>1742</v>
      </c>
      <c r="W9422" s="417">
        <v>1878</v>
      </c>
      <c r="X9422" s="417">
        <v>2411.7979999999998</v>
      </c>
      <c r="Y9422" s="417"/>
      <c r="Z9422" s="417"/>
      <c r="AA9422" s="417">
        <v>37.075507665492559</v>
      </c>
      <c r="AB9422" s="417">
        <v>50.083986826381455</v>
      </c>
      <c r="AC9422" s="417"/>
      <c r="AD9422" s="417"/>
      <c r="AE9422" s="417"/>
      <c r="AF9422" s="417"/>
      <c r="AG9422" s="417"/>
      <c r="AH9422" s="417"/>
      <c r="AI9422" s="417"/>
      <c r="AJ9422" s="417"/>
      <c r="AK9422" s="417"/>
      <c r="AL9422" s="417"/>
      <c r="AM9422" s="417"/>
      <c r="AN9422" s="417"/>
      <c r="AO9422" s="417"/>
      <c r="AP9422" s="417">
        <v>30.744094108930387</v>
      </c>
      <c r="AQ9422" s="417"/>
      <c r="AR9422" s="417">
        <v>31.480854405071245</v>
      </c>
      <c r="AS9422" s="417"/>
      <c r="AT9422" s="417">
        <v>2679.9580000000001</v>
      </c>
      <c r="AU9422" s="417">
        <v>17681</v>
      </c>
      <c r="AV9422" s="417"/>
      <c r="AW9422" s="417">
        <v>229.55860000000001</v>
      </c>
      <c r="AX9422" s="417">
        <v>135.44659999999999</v>
      </c>
      <c r="AY9422" s="417">
        <v>63</v>
      </c>
      <c r="AZ9422" s="417"/>
      <c r="BA9422" s="417">
        <v>24252.918600000001</v>
      </c>
    </row>
    <row r="9423" spans="1:53" hidden="1">
      <c r="A9423" s="417" t="s">
        <v>731</v>
      </c>
      <c r="B9423" s="417" t="s">
        <v>727</v>
      </c>
      <c r="C9423" s="374">
        <v>2045</v>
      </c>
      <c r="D9423" s="417" t="s">
        <v>703</v>
      </c>
      <c r="E9423" s="417" t="s">
        <v>706</v>
      </c>
      <c r="F9423" s="417" t="s">
        <v>713</v>
      </c>
      <c r="G9423" s="374">
        <v>8</v>
      </c>
      <c r="H9423" s="417">
        <v>6.82</v>
      </c>
      <c r="I9423" s="417" t="s">
        <v>269</v>
      </c>
      <c r="J9423" s="417"/>
      <c r="K9423" s="417"/>
      <c r="L9423" s="417">
        <v>19.964481769129002</v>
      </c>
      <c r="M9423" s="417">
        <v>780.56121275632302</v>
      </c>
      <c r="N9423" s="417">
        <v>1047.1011019830348</v>
      </c>
      <c r="O9423" s="417">
        <v>211780</v>
      </c>
      <c r="P9423" s="417"/>
      <c r="Q9423" s="417">
        <v>10000</v>
      </c>
      <c r="R9423" s="417"/>
      <c r="S9423" s="417">
        <v>7692.3308999999999</v>
      </c>
      <c r="T9423" s="417">
        <v>403.2</v>
      </c>
      <c r="U9423" s="417">
        <v>0</v>
      </c>
      <c r="V9423" s="417">
        <v>1751</v>
      </c>
      <c r="W9423" s="417">
        <v>1887</v>
      </c>
      <c r="X9423" s="417">
        <v>2422.8139999999999</v>
      </c>
      <c r="Y9423" s="417"/>
      <c r="Z9423" s="417"/>
      <c r="AA9423" s="417">
        <v>39.097494345409451</v>
      </c>
      <c r="AB9423" s="417">
        <v>52.448198481819936</v>
      </c>
      <c r="AC9423" s="417"/>
      <c r="AD9423" s="417"/>
      <c r="AE9423" s="417"/>
      <c r="AF9423" s="417"/>
      <c r="AG9423" s="417"/>
      <c r="AH9423" s="417"/>
      <c r="AI9423" s="417"/>
      <c r="AJ9423" s="417"/>
      <c r="AK9423" s="417"/>
      <c r="AL9423" s="417"/>
      <c r="AM9423" s="417"/>
      <c r="AN9423" s="417"/>
      <c r="AO9423" s="417"/>
      <c r="AP9423" s="417">
        <v>32.14166895446813</v>
      </c>
      <c r="AQ9423" s="417"/>
      <c r="AR9423" s="417">
        <v>32.888891127396839</v>
      </c>
      <c r="AS9423" s="417"/>
      <c r="AT9423" s="417">
        <v>2679.9580000000001</v>
      </c>
      <c r="AU9423" s="417">
        <v>17681</v>
      </c>
      <c r="AV9423" s="417"/>
      <c r="AW9423" s="417">
        <v>229.55860000000001</v>
      </c>
      <c r="AX9423" s="417">
        <v>135.44659999999999</v>
      </c>
      <c r="AY9423" s="417">
        <v>63</v>
      </c>
      <c r="AZ9423" s="417"/>
      <c r="BA9423" s="417">
        <v>24380.516899999999</v>
      </c>
    </row>
    <row r="9424" spans="1:53" hidden="1">
      <c r="A9424" s="417" t="s">
        <v>731</v>
      </c>
      <c r="B9424" s="417" t="s">
        <v>727</v>
      </c>
      <c r="C9424" s="374">
        <v>2045</v>
      </c>
      <c r="D9424" s="417" t="s">
        <v>703</v>
      </c>
      <c r="E9424" s="417" t="s">
        <v>706</v>
      </c>
      <c r="F9424" s="417" t="s">
        <v>713</v>
      </c>
      <c r="G9424" s="374">
        <v>9</v>
      </c>
      <c r="H9424" s="417">
        <v>7.07</v>
      </c>
      <c r="I9424" s="417" t="s">
        <v>269</v>
      </c>
      <c r="J9424" s="417"/>
      <c r="K9424" s="417"/>
      <c r="L9424" s="417">
        <v>19.964481769129002</v>
      </c>
      <c r="M9424" s="417">
        <v>765.4958532990978</v>
      </c>
      <c r="N9424" s="417">
        <v>1039.8207108043036</v>
      </c>
      <c r="O9424" s="417">
        <v>211780</v>
      </c>
      <c r="P9424" s="417"/>
      <c r="Q9424" s="417">
        <v>10000</v>
      </c>
      <c r="R9424" s="417"/>
      <c r="S9424" s="417">
        <v>7692.3308999999999</v>
      </c>
      <c r="T9424" s="417">
        <v>403.2</v>
      </c>
      <c r="U9424" s="417">
        <v>0</v>
      </c>
      <c r="V9424" s="417">
        <v>1761</v>
      </c>
      <c r="W9424" s="417">
        <v>1897</v>
      </c>
      <c r="X9424" s="417">
        <v>2435.0540000000001</v>
      </c>
      <c r="Y9424" s="417"/>
      <c r="Z9424" s="417"/>
      <c r="AA9424" s="417">
        <v>38.342886255019614</v>
      </c>
      <c r="AB9424" s="417">
        <v>52.083531306086634</v>
      </c>
      <c r="AC9424" s="417"/>
      <c r="AD9424" s="417"/>
      <c r="AE9424" s="417"/>
      <c r="AF9424" s="417"/>
      <c r="AG9424" s="417"/>
      <c r="AH9424" s="417"/>
      <c r="AI9424" s="417"/>
      <c r="AJ9424" s="417"/>
      <c r="AK9424" s="417"/>
      <c r="AL9424" s="417"/>
      <c r="AM9424" s="417"/>
      <c r="AN9424" s="417"/>
      <c r="AO9424" s="417"/>
      <c r="AP9424" s="417">
        <v>31.734744713891267</v>
      </c>
      <c r="AQ9424" s="417"/>
      <c r="AR9424" s="417">
        <v>32.515030159015474</v>
      </c>
      <c r="AS9424" s="417"/>
      <c r="AT9424" s="417">
        <v>2679.9580000000001</v>
      </c>
      <c r="AU9424" s="417">
        <v>17681</v>
      </c>
      <c r="AV9424" s="417"/>
      <c r="AW9424" s="417">
        <v>229.55860000000001</v>
      </c>
      <c r="AX9424" s="417">
        <v>135.44659999999999</v>
      </c>
      <c r="AY9424" s="417">
        <v>63</v>
      </c>
      <c r="AZ9424" s="417"/>
      <c r="BA9424" s="417">
        <v>24508.1152</v>
      </c>
    </row>
    <row r="9425" spans="1:53" hidden="1">
      <c r="A9425" s="417" t="s">
        <v>731</v>
      </c>
      <c r="B9425" s="417" t="s">
        <v>727</v>
      </c>
      <c r="C9425" s="374">
        <v>2045</v>
      </c>
      <c r="D9425" s="417" t="s">
        <v>703</v>
      </c>
      <c r="E9425" s="417" t="s">
        <v>706</v>
      </c>
      <c r="F9425" s="417" t="s">
        <v>713</v>
      </c>
      <c r="G9425" s="374">
        <v>10</v>
      </c>
      <c r="H9425" s="417">
        <v>6.86</v>
      </c>
      <c r="I9425" s="417" t="s">
        <v>269</v>
      </c>
      <c r="J9425" s="417"/>
      <c r="K9425" s="417"/>
      <c r="L9425" s="417">
        <v>19.964481769129002</v>
      </c>
      <c r="M9425" s="417">
        <v>780.7948243458618</v>
      </c>
      <c r="N9425" s="417">
        <v>1058.4295336766777</v>
      </c>
      <c r="O9425" s="417">
        <v>211780</v>
      </c>
      <c r="P9425" s="417"/>
      <c r="Q9425" s="417">
        <v>10000</v>
      </c>
      <c r="R9425" s="417"/>
      <c r="S9425" s="417">
        <v>7692.3308999999999</v>
      </c>
      <c r="T9425" s="417">
        <v>403.2</v>
      </c>
      <c r="U9425" s="417">
        <v>0</v>
      </c>
      <c r="V9425" s="417">
        <v>1746</v>
      </c>
      <c r="W9425" s="417">
        <v>1882</v>
      </c>
      <c r="X9425" s="417">
        <v>2416.694</v>
      </c>
      <c r="Y9425" s="417"/>
      <c r="Z9425" s="417"/>
      <c r="AA9425" s="417">
        <v>39.109195705471606</v>
      </c>
      <c r="AB9425" s="417">
        <v>53.01562777095991</v>
      </c>
      <c r="AC9425" s="417"/>
      <c r="AD9425" s="417"/>
      <c r="AE9425" s="417"/>
      <c r="AF9425" s="417"/>
      <c r="AG9425" s="417"/>
      <c r="AH9425" s="417"/>
      <c r="AI9425" s="417"/>
      <c r="AJ9425" s="417"/>
      <c r="AK9425" s="417"/>
      <c r="AL9425" s="417"/>
      <c r="AM9425" s="417"/>
      <c r="AN9425" s="417"/>
      <c r="AO9425" s="417"/>
      <c r="AP9425" s="417">
        <v>32.270032459947686</v>
      </c>
      <c r="AQ9425" s="417"/>
      <c r="AR9425" s="417">
        <v>33.056747043657651</v>
      </c>
      <c r="AS9425" s="417"/>
      <c r="AT9425" s="417">
        <v>2679.9580000000001</v>
      </c>
      <c r="AU9425" s="417">
        <v>17681</v>
      </c>
      <c r="AV9425" s="417"/>
      <c r="AW9425" s="417">
        <v>229.55860000000001</v>
      </c>
      <c r="AX9425" s="417">
        <v>135.44659999999999</v>
      </c>
      <c r="AY9425" s="417">
        <v>63</v>
      </c>
      <c r="AZ9425" s="417"/>
      <c r="BA9425" s="417">
        <v>24380.516899999999</v>
      </c>
    </row>
    <row r="9426" spans="1:53" hidden="1">
      <c r="A9426" s="417" t="s">
        <v>731</v>
      </c>
      <c r="B9426" s="417" t="s">
        <v>727</v>
      </c>
      <c r="C9426" s="374">
        <v>2045</v>
      </c>
      <c r="D9426" s="417" t="s">
        <v>703</v>
      </c>
      <c r="E9426" s="417" t="s">
        <v>706</v>
      </c>
      <c r="F9426" s="417" t="s">
        <v>714</v>
      </c>
      <c r="G9426" s="374">
        <v>8</v>
      </c>
      <c r="H9426" s="417">
        <v>6.75</v>
      </c>
      <c r="I9426" s="417" t="s">
        <v>269</v>
      </c>
      <c r="J9426" s="417"/>
      <c r="K9426" s="417"/>
      <c r="L9426" s="417">
        <v>19.964481769129002</v>
      </c>
      <c r="M9426" s="417">
        <v>788.13324472807949</v>
      </c>
      <c r="N9426" s="417">
        <v>1057.0238851265738</v>
      </c>
      <c r="O9426" s="417">
        <v>211780</v>
      </c>
      <c r="P9426" s="417"/>
      <c r="Q9426" s="417">
        <v>10000</v>
      </c>
      <c r="R9426" s="417"/>
      <c r="S9426" s="417">
        <v>7692.3308999999999</v>
      </c>
      <c r="T9426" s="417">
        <v>403.2</v>
      </c>
      <c r="U9426" s="417">
        <v>0</v>
      </c>
      <c r="V9426" s="417">
        <v>1751</v>
      </c>
      <c r="W9426" s="417">
        <v>1887</v>
      </c>
      <c r="X9426" s="417">
        <v>2422.8139999999999</v>
      </c>
      <c r="Y9426" s="417"/>
      <c r="Z9426" s="417"/>
      <c r="AA9426" s="417">
        <v>39.476769503284132</v>
      </c>
      <c r="AB9426" s="417">
        <v>52.94522030599601</v>
      </c>
      <c r="AC9426" s="417"/>
      <c r="AD9426" s="417"/>
      <c r="AE9426" s="417"/>
      <c r="AF9426" s="417"/>
      <c r="AG9426" s="417"/>
      <c r="AH9426" s="417"/>
      <c r="AI9426" s="417"/>
      <c r="AJ9426" s="417"/>
      <c r="AK9426" s="417"/>
      <c r="AL9426" s="417"/>
      <c r="AM9426" s="417"/>
      <c r="AN9426" s="417"/>
      <c r="AO9426" s="417"/>
      <c r="AP9426" s="417">
        <v>32.413643416716162</v>
      </c>
      <c r="AQ9426" s="417"/>
      <c r="AR9426" s="417">
        <v>33.166666608996394</v>
      </c>
      <c r="AS9426" s="417"/>
      <c r="AT9426" s="417">
        <v>2679.9580000000001</v>
      </c>
      <c r="AU9426" s="417">
        <v>17681</v>
      </c>
      <c r="AV9426" s="417"/>
      <c r="AW9426" s="417">
        <v>229.55860000000001</v>
      </c>
      <c r="AX9426" s="417">
        <v>135.44659999999999</v>
      </c>
      <c r="AY9426" s="417">
        <v>63</v>
      </c>
      <c r="AZ9426" s="417"/>
      <c r="BA9426" s="417">
        <v>24380.516899999999</v>
      </c>
    </row>
    <row r="9427" spans="1:53" hidden="1">
      <c r="A9427" s="417" t="s">
        <v>731</v>
      </c>
      <c r="B9427" s="417" t="s">
        <v>727</v>
      </c>
      <c r="C9427" s="374">
        <v>2045</v>
      </c>
      <c r="D9427" s="417" t="s">
        <v>703</v>
      </c>
      <c r="E9427" s="417" t="s">
        <v>706</v>
      </c>
      <c r="F9427" s="417" t="s">
        <v>714</v>
      </c>
      <c r="G9427" s="374">
        <v>10</v>
      </c>
      <c r="H9427" s="417">
        <v>6.83</v>
      </c>
      <c r="I9427" s="417" t="s">
        <v>269</v>
      </c>
      <c r="J9427" s="417"/>
      <c r="K9427" s="417"/>
      <c r="L9427" s="417">
        <v>19.964481769129002</v>
      </c>
      <c r="M9427" s="417">
        <v>786.19358983146105</v>
      </c>
      <c r="N9427" s="417">
        <v>1074.2403605397162</v>
      </c>
      <c r="O9427" s="417">
        <v>211780</v>
      </c>
      <c r="P9427" s="417"/>
      <c r="Q9427" s="417">
        <v>10000</v>
      </c>
      <c r="R9427" s="417"/>
      <c r="S9427" s="417">
        <v>7692.3308999999999</v>
      </c>
      <c r="T9427" s="417">
        <v>403.2</v>
      </c>
      <c r="U9427" s="417">
        <v>0</v>
      </c>
      <c r="V9427" s="417">
        <v>1746</v>
      </c>
      <c r="W9427" s="417">
        <v>1882</v>
      </c>
      <c r="X9427" s="417">
        <v>2416.694</v>
      </c>
      <c r="Y9427" s="417"/>
      <c r="Z9427" s="417"/>
      <c r="AA9427" s="417">
        <v>39.379614219222816</v>
      </c>
      <c r="AB9427" s="417">
        <v>53.807575543628545</v>
      </c>
      <c r="AC9427" s="417"/>
      <c r="AD9427" s="417"/>
      <c r="AE9427" s="417"/>
      <c r="AF9427" s="417"/>
      <c r="AG9427" s="417"/>
      <c r="AH9427" s="417"/>
      <c r="AI9427" s="417"/>
      <c r="AJ9427" s="417"/>
      <c r="AK9427" s="417"/>
      <c r="AL9427" s="417"/>
      <c r="AM9427" s="417"/>
      <c r="AN9427" s="417"/>
      <c r="AO9427" s="417"/>
      <c r="AP9427" s="417">
        <v>32.55764684260523</v>
      </c>
      <c r="AQ9427" s="417"/>
      <c r="AR9427" s="417">
        <v>33.379423632543762</v>
      </c>
      <c r="AS9427" s="417"/>
      <c r="AT9427" s="417">
        <v>2679.9580000000001</v>
      </c>
      <c r="AU9427" s="417">
        <v>17681</v>
      </c>
      <c r="AV9427" s="417"/>
      <c r="AW9427" s="417">
        <v>229.55860000000001</v>
      </c>
      <c r="AX9427" s="417">
        <v>135.44659999999999</v>
      </c>
      <c r="AY9427" s="417">
        <v>63</v>
      </c>
      <c r="AZ9427" s="417"/>
      <c r="BA9427" s="417">
        <v>24380.516899999999</v>
      </c>
    </row>
    <row r="9428" spans="1:53" hidden="1">
      <c r="A9428" s="417" t="s">
        <v>731</v>
      </c>
      <c r="B9428" s="417" t="s">
        <v>727</v>
      </c>
      <c r="C9428" s="374">
        <v>2045</v>
      </c>
      <c r="D9428" s="417" t="s">
        <v>703</v>
      </c>
      <c r="E9428" s="417" t="s">
        <v>706</v>
      </c>
      <c r="F9428" s="417" t="s">
        <v>715</v>
      </c>
      <c r="G9428" s="374"/>
      <c r="H9428" s="417">
        <v>6.54</v>
      </c>
      <c r="I9428" s="417" t="s">
        <v>269</v>
      </c>
      <c r="J9428" s="417"/>
      <c r="K9428" s="417"/>
      <c r="L9428" s="417">
        <v>19.964481769129002</v>
      </c>
      <c r="M9428" s="417">
        <v>669.03181536733371</v>
      </c>
      <c r="N9428" s="417">
        <v>1045.1900358484088</v>
      </c>
      <c r="O9428" s="417">
        <v>211780</v>
      </c>
      <c r="P9428" s="417"/>
      <c r="Q9428" s="417">
        <v>10000</v>
      </c>
      <c r="R9428" s="417"/>
      <c r="S9428" s="417">
        <v>7692.3308999999999</v>
      </c>
      <c r="T9428" s="417">
        <v>403.2</v>
      </c>
      <c r="U9428" s="417">
        <v>0</v>
      </c>
      <c r="V9428" s="417">
        <v>1725</v>
      </c>
      <c r="W9428" s="417">
        <v>1861</v>
      </c>
      <c r="X9428" s="417">
        <v>2390.9899999999998</v>
      </c>
      <c r="Y9428" s="417"/>
      <c r="Z9428" s="417"/>
      <c r="AA9428" s="417">
        <v>33.511103537742954</v>
      </c>
      <c r="AB9428" s="417">
        <v>52.352475178930725</v>
      </c>
      <c r="AC9428" s="417"/>
      <c r="AD9428" s="417"/>
      <c r="AE9428" s="417"/>
      <c r="AF9428" s="417"/>
      <c r="AG9428" s="417"/>
      <c r="AH9428" s="417"/>
      <c r="AI9428" s="417"/>
      <c r="AJ9428" s="417"/>
      <c r="AK9428" s="417"/>
      <c r="AL9428" s="417"/>
      <c r="AM9428" s="417"/>
      <c r="AN9428" s="417"/>
      <c r="AO9428" s="417"/>
      <c r="AP9428" s="417">
        <v>29.539402594203231</v>
      </c>
      <c r="AQ9428" s="417"/>
      <c r="AR9428" s="417">
        <v>30.714343839485373</v>
      </c>
      <c r="AS9428" s="417"/>
      <c r="AT9428" s="417">
        <v>2679.9580000000001</v>
      </c>
      <c r="AU9428" s="417">
        <v>17681</v>
      </c>
      <c r="AV9428" s="417"/>
      <c r="AW9428" s="417">
        <v>229.55860000000001</v>
      </c>
      <c r="AX9428" s="417">
        <v>135.44659999999999</v>
      </c>
      <c r="AY9428" s="417">
        <v>63</v>
      </c>
      <c r="AZ9428" s="417"/>
      <c r="BA9428" s="417">
        <v>23998.5844</v>
      </c>
    </row>
    <row r="9429" spans="1:53" hidden="1">
      <c r="A9429" s="417" t="s">
        <v>731</v>
      </c>
      <c r="B9429" s="417" t="s">
        <v>727</v>
      </c>
      <c r="C9429" s="374">
        <v>2045</v>
      </c>
      <c r="D9429" s="417" t="s">
        <v>703</v>
      </c>
      <c r="E9429" s="417" t="s">
        <v>706</v>
      </c>
      <c r="F9429" s="417" t="s">
        <v>716</v>
      </c>
      <c r="G9429" s="374"/>
      <c r="H9429" s="417">
        <v>6.12</v>
      </c>
      <c r="I9429" s="417" t="s">
        <v>269</v>
      </c>
      <c r="J9429" s="417"/>
      <c r="K9429" s="417"/>
      <c r="L9429" s="417">
        <v>19.964481769129002</v>
      </c>
      <c r="M9429" s="417">
        <v>682.65773772889793</v>
      </c>
      <c r="N9429" s="417">
        <v>1087.248341567298</v>
      </c>
      <c r="O9429" s="417">
        <v>211780</v>
      </c>
      <c r="P9429" s="417"/>
      <c r="Q9429" s="417">
        <v>10000</v>
      </c>
      <c r="R9429" s="417"/>
      <c r="S9429" s="417">
        <v>7692.3308999999999</v>
      </c>
      <c r="T9429" s="417">
        <v>403.2</v>
      </c>
      <c r="U9429" s="417">
        <v>0</v>
      </c>
      <c r="V9429" s="417">
        <v>1725</v>
      </c>
      <c r="W9429" s="417">
        <v>1861</v>
      </c>
      <c r="X9429" s="417">
        <v>2390.9899999999998</v>
      </c>
      <c r="Y9429" s="417"/>
      <c r="Z9429" s="417"/>
      <c r="AA9429" s="417">
        <v>34.193611730279237</v>
      </c>
      <c r="AB9429" s="417">
        <v>54.45913170137711</v>
      </c>
      <c r="AC9429" s="417"/>
      <c r="AD9429" s="417"/>
      <c r="AE9429" s="417"/>
      <c r="AF9429" s="417"/>
      <c r="AG9429" s="417"/>
      <c r="AH9429" s="417"/>
      <c r="AI9429" s="417"/>
      <c r="AJ9429" s="417"/>
      <c r="AK9429" s="417"/>
      <c r="AL9429" s="417"/>
      <c r="AM9429" s="417"/>
      <c r="AN9429" s="417"/>
      <c r="AO9429" s="417"/>
      <c r="AP9429" s="417">
        <v>30.26394606856811</v>
      </c>
      <c r="AQ9429" s="417"/>
      <c r="AR9429" s="417">
        <v>31.5300806318354</v>
      </c>
      <c r="AS9429" s="417"/>
      <c r="AT9429" s="417">
        <v>2679.9580000000001</v>
      </c>
      <c r="AU9429" s="417">
        <v>17681</v>
      </c>
      <c r="AV9429" s="417"/>
      <c r="AW9429" s="417">
        <v>229.55860000000001</v>
      </c>
      <c r="AX9429" s="417">
        <v>135.44659999999999</v>
      </c>
      <c r="AY9429" s="417">
        <v>63</v>
      </c>
      <c r="AZ9429" s="417"/>
      <c r="BA9429" s="417">
        <v>23998.5844</v>
      </c>
    </row>
    <row r="9430" spans="1:53" hidden="1">
      <c r="A9430" s="417" t="s">
        <v>731</v>
      </c>
      <c r="B9430" s="417" t="s">
        <v>727</v>
      </c>
      <c r="C9430" s="374">
        <v>2045</v>
      </c>
      <c r="D9430" s="417" t="s">
        <v>703</v>
      </c>
      <c r="E9430" s="417" t="s">
        <v>706</v>
      </c>
      <c r="F9430" s="417" t="s">
        <v>717</v>
      </c>
      <c r="G9430" s="374">
        <v>6</v>
      </c>
      <c r="H9430" s="417">
        <v>6.83</v>
      </c>
      <c r="I9430" s="417" t="s">
        <v>269</v>
      </c>
      <c r="J9430" s="417"/>
      <c r="K9430" s="417"/>
      <c r="L9430" s="417">
        <v>19.964481769129002</v>
      </c>
      <c r="M9430" s="417">
        <v>817.11054673104502</v>
      </c>
      <c r="N9430" s="417">
        <v>1048.5038765854638</v>
      </c>
      <c r="O9430" s="417">
        <v>211780</v>
      </c>
      <c r="P9430" s="417"/>
      <c r="Q9430" s="417">
        <v>10000</v>
      </c>
      <c r="R9430" s="417"/>
      <c r="S9430" s="417">
        <v>7692.3308999999999</v>
      </c>
      <c r="T9430" s="417">
        <v>403.2</v>
      </c>
      <c r="U9430" s="417">
        <v>0</v>
      </c>
      <c r="V9430" s="417">
        <v>1756</v>
      </c>
      <c r="W9430" s="417">
        <v>1892</v>
      </c>
      <c r="X9430" s="417">
        <v>2428.9340000000002</v>
      </c>
      <c r="Y9430" s="417"/>
      <c r="Z9430" s="417"/>
      <c r="AA9430" s="417">
        <v>40.928212237935938</v>
      </c>
      <c r="AB9430" s="417">
        <v>52.518461993752176</v>
      </c>
      <c r="AC9430" s="417"/>
      <c r="AD9430" s="417"/>
      <c r="AE9430" s="417"/>
      <c r="AF9430" s="417"/>
      <c r="AG9430" s="417"/>
      <c r="AH9430" s="417"/>
      <c r="AI9430" s="417"/>
      <c r="AJ9430" s="417"/>
      <c r="AK9430" s="417"/>
      <c r="AL9430" s="417"/>
      <c r="AM9430" s="417"/>
      <c r="AN9430" s="417"/>
      <c r="AO9430" s="417"/>
      <c r="AP9430" s="417">
        <v>32.930020680842091</v>
      </c>
      <c r="AQ9430" s="417"/>
      <c r="AR9430" s="417">
        <v>33.539181324991283</v>
      </c>
      <c r="AS9430" s="417"/>
      <c r="AT9430" s="417">
        <v>2679.9580000000001</v>
      </c>
      <c r="AU9430" s="417">
        <v>17681</v>
      </c>
      <c r="AV9430" s="417"/>
      <c r="AW9430" s="417">
        <v>229.55860000000001</v>
      </c>
      <c r="AX9430" s="417">
        <v>135.44659999999999</v>
      </c>
      <c r="AY9430" s="417">
        <v>63</v>
      </c>
      <c r="AZ9430" s="417"/>
      <c r="BA9430" s="417">
        <v>24643.178599999999</v>
      </c>
    </row>
    <row r="9431" spans="1:53" hidden="1">
      <c r="A9431" s="417" t="s">
        <v>731</v>
      </c>
      <c r="B9431" s="417" t="s">
        <v>727</v>
      </c>
      <c r="C9431" s="374">
        <v>2045</v>
      </c>
      <c r="D9431" s="417" t="s">
        <v>703</v>
      </c>
      <c r="E9431" s="417" t="s">
        <v>706</v>
      </c>
      <c r="F9431" s="417" t="s">
        <v>717</v>
      </c>
      <c r="G9431" s="374">
        <v>8</v>
      </c>
      <c r="H9431" s="417">
        <v>6.77</v>
      </c>
      <c r="I9431" s="417" t="s">
        <v>269</v>
      </c>
      <c r="J9431" s="417"/>
      <c r="K9431" s="417"/>
      <c r="L9431" s="417">
        <v>19.964481769129002</v>
      </c>
      <c r="M9431" s="417">
        <v>822.79437072929693</v>
      </c>
      <c r="N9431" s="417">
        <v>1059.1218169658794</v>
      </c>
      <c r="O9431" s="417">
        <v>211780</v>
      </c>
      <c r="P9431" s="417"/>
      <c r="Q9431" s="417">
        <v>10000</v>
      </c>
      <c r="R9431" s="417"/>
      <c r="S9431" s="417">
        <v>7692.3308999999999</v>
      </c>
      <c r="T9431" s="417">
        <v>403.2</v>
      </c>
      <c r="U9431" s="417">
        <v>0</v>
      </c>
      <c r="V9431" s="417">
        <v>1766</v>
      </c>
      <c r="W9431" s="417">
        <v>1902</v>
      </c>
      <c r="X9431" s="417">
        <v>2441.174</v>
      </c>
      <c r="Y9431" s="417"/>
      <c r="Z9431" s="417"/>
      <c r="AA9431" s="417">
        <v>41.212909034292551</v>
      </c>
      <c r="AB9431" s="417">
        <v>53.050303516491006</v>
      </c>
      <c r="AC9431" s="417"/>
      <c r="AD9431" s="417"/>
      <c r="AE9431" s="417"/>
      <c r="AF9431" s="417"/>
      <c r="AG9431" s="417"/>
      <c r="AH9431" s="417"/>
      <c r="AI9431" s="417"/>
      <c r="AJ9431" s="417"/>
      <c r="AK9431" s="417"/>
      <c r="AL9431" s="417"/>
      <c r="AM9431" s="417"/>
      <c r="AN9431" s="417"/>
      <c r="AO9431" s="417"/>
      <c r="AP9431" s="417">
        <v>33.169105643160854</v>
      </c>
      <c r="AQ9431" s="417"/>
      <c r="AR9431" s="417">
        <v>33.794256256241084</v>
      </c>
      <c r="AS9431" s="417"/>
      <c r="AT9431" s="417">
        <v>2679.9580000000001</v>
      </c>
      <c r="AU9431" s="417">
        <v>17681</v>
      </c>
      <c r="AV9431" s="417"/>
      <c r="AW9431" s="417">
        <v>229.55860000000001</v>
      </c>
      <c r="AX9431" s="417">
        <v>135.44659999999999</v>
      </c>
      <c r="AY9431" s="417">
        <v>63</v>
      </c>
      <c r="AZ9431" s="417"/>
      <c r="BA9431" s="417">
        <v>24953.745599999998</v>
      </c>
    </row>
    <row r="9432" spans="1:53" hidden="1">
      <c r="A9432" s="417" t="s">
        <v>731</v>
      </c>
      <c r="B9432" s="417" t="s">
        <v>727</v>
      </c>
      <c r="C9432" s="374">
        <v>2045</v>
      </c>
      <c r="D9432" s="417" t="s">
        <v>703</v>
      </c>
      <c r="E9432" s="417" t="s">
        <v>706</v>
      </c>
      <c r="F9432" s="417" t="s">
        <v>718</v>
      </c>
      <c r="G9432" s="374">
        <v>5</v>
      </c>
      <c r="H9432" s="417">
        <v>8.4499999999999993</v>
      </c>
      <c r="I9432" s="417" t="s">
        <v>269</v>
      </c>
      <c r="J9432" s="417"/>
      <c r="K9432" s="417"/>
      <c r="L9432" s="417">
        <v>19.964481769129002</v>
      </c>
      <c r="M9432" s="417">
        <v>796.92059737014495</v>
      </c>
      <c r="N9432" s="417">
        <v>1045.2132995155173</v>
      </c>
      <c r="O9432" s="417">
        <v>211780</v>
      </c>
      <c r="P9432" s="417"/>
      <c r="Q9432" s="417">
        <v>10000</v>
      </c>
      <c r="R9432" s="417"/>
      <c r="S9432" s="417">
        <v>7692.3308999999999</v>
      </c>
      <c r="T9432" s="417">
        <v>403.2</v>
      </c>
      <c r="U9432" s="417">
        <v>0</v>
      </c>
      <c r="V9432" s="417">
        <v>1719</v>
      </c>
      <c r="W9432" s="417">
        <v>1855</v>
      </c>
      <c r="X9432" s="417">
        <v>2383.6460000000002</v>
      </c>
      <c r="Y9432" s="417"/>
      <c r="Z9432" s="417"/>
      <c r="AA9432" s="417">
        <v>39.91691880178832</v>
      </c>
      <c r="AB9432" s="417">
        <v>52.353640431672417</v>
      </c>
      <c r="AC9432" s="417"/>
      <c r="AD9432" s="417"/>
      <c r="AE9432" s="417"/>
      <c r="AF9432" s="417"/>
      <c r="AG9432" s="417"/>
      <c r="AH9432" s="417"/>
      <c r="AI9432" s="417"/>
      <c r="AJ9432" s="417"/>
      <c r="AK9432" s="417"/>
      <c r="AL9432" s="417"/>
      <c r="AM9432" s="417"/>
      <c r="AN9432" s="417"/>
      <c r="AO9432" s="417"/>
      <c r="AP9432" s="417">
        <v>32.470369566489921</v>
      </c>
      <c r="AQ9432" s="417"/>
      <c r="AR9432" s="417">
        <v>33.1467238790732</v>
      </c>
      <c r="AS9432" s="417"/>
      <c r="AT9432" s="417">
        <v>2679.9580000000001</v>
      </c>
      <c r="AU9432" s="417">
        <v>17681</v>
      </c>
      <c r="AV9432" s="417"/>
      <c r="AW9432" s="417">
        <v>229.55860000000001</v>
      </c>
      <c r="AX9432" s="417">
        <v>135.44659999999999</v>
      </c>
      <c r="AY9432" s="417">
        <v>63</v>
      </c>
      <c r="AZ9432" s="417"/>
      <c r="BA9432" s="417">
        <v>23234.846000000001</v>
      </c>
    </row>
    <row r="9433" spans="1:53" hidden="1">
      <c r="A9433" s="417" t="s">
        <v>731</v>
      </c>
      <c r="B9433" s="417" t="s">
        <v>727</v>
      </c>
      <c r="C9433" s="374">
        <v>2045</v>
      </c>
      <c r="D9433" s="417" t="s">
        <v>703</v>
      </c>
      <c r="E9433" s="417" t="s">
        <v>706</v>
      </c>
      <c r="F9433" s="417" t="s">
        <v>718</v>
      </c>
      <c r="G9433" s="374">
        <v>6</v>
      </c>
      <c r="H9433" s="417">
        <v>8.3000000000000007</v>
      </c>
      <c r="I9433" s="417" t="s">
        <v>269</v>
      </c>
      <c r="J9433" s="417"/>
      <c r="K9433" s="417"/>
      <c r="L9433" s="417">
        <v>19.964481769129002</v>
      </c>
      <c r="M9433" s="417">
        <v>813.55733824142271</v>
      </c>
      <c r="N9433" s="417">
        <v>1061.3480194515348</v>
      </c>
      <c r="O9433" s="417">
        <v>211780</v>
      </c>
      <c r="P9433" s="417"/>
      <c r="Q9433" s="417">
        <v>10000</v>
      </c>
      <c r="R9433" s="417"/>
      <c r="S9433" s="417">
        <v>7692.3308999999999</v>
      </c>
      <c r="T9433" s="417">
        <v>403.2</v>
      </c>
      <c r="U9433" s="417">
        <v>0</v>
      </c>
      <c r="V9433" s="417">
        <v>1726</v>
      </c>
      <c r="W9433" s="417">
        <v>1862</v>
      </c>
      <c r="X9433" s="417">
        <v>2392.2139999999999</v>
      </c>
      <c r="Y9433" s="417"/>
      <c r="Z9433" s="417"/>
      <c r="AA9433" s="417">
        <v>40.750235742869641</v>
      </c>
      <c r="AB9433" s="417">
        <v>53.161811669435608</v>
      </c>
      <c r="AC9433" s="417"/>
      <c r="AD9433" s="417"/>
      <c r="AE9433" s="417"/>
      <c r="AF9433" s="417"/>
      <c r="AG9433" s="417"/>
      <c r="AH9433" s="417"/>
      <c r="AI9433" s="417"/>
      <c r="AJ9433" s="417"/>
      <c r="AK9433" s="417"/>
      <c r="AL9433" s="417"/>
      <c r="AM9433" s="417"/>
      <c r="AN9433" s="417"/>
      <c r="AO9433" s="417"/>
      <c r="AP9433" s="417">
        <v>33.001901277453989</v>
      </c>
      <c r="AQ9433" s="417"/>
      <c r="AR9433" s="417">
        <v>33.671075330666071</v>
      </c>
      <c r="AS9433" s="417"/>
      <c r="AT9433" s="417">
        <v>2679.9580000000001</v>
      </c>
      <c r="AU9433" s="417">
        <v>17681</v>
      </c>
      <c r="AV9433" s="417"/>
      <c r="AW9433" s="417">
        <v>229.55860000000001</v>
      </c>
      <c r="AX9433" s="417">
        <v>135.44659999999999</v>
      </c>
      <c r="AY9433" s="417">
        <v>63</v>
      </c>
      <c r="AZ9433" s="417"/>
      <c r="BA9433" s="417">
        <v>23349.684499999999</v>
      </c>
    </row>
    <row r="9434" spans="1:53" hidden="1">
      <c r="A9434" s="417" t="s">
        <v>731</v>
      </c>
      <c r="B9434" s="417" t="s">
        <v>727</v>
      </c>
      <c r="C9434" s="374">
        <v>2045</v>
      </c>
      <c r="D9434" s="417" t="s">
        <v>703</v>
      </c>
      <c r="E9434" s="417" t="s">
        <v>706</v>
      </c>
      <c r="F9434" s="417" t="s">
        <v>718</v>
      </c>
      <c r="G9434" s="374">
        <v>7</v>
      </c>
      <c r="H9434" s="417">
        <v>8.34</v>
      </c>
      <c r="I9434" s="417" t="s">
        <v>269</v>
      </c>
      <c r="J9434" s="417"/>
      <c r="K9434" s="417"/>
      <c r="L9434" s="417">
        <v>19.964481769129002</v>
      </c>
      <c r="M9434" s="417">
        <v>812.38916200666335</v>
      </c>
      <c r="N9434" s="417">
        <v>1076.333244416172</v>
      </c>
      <c r="O9434" s="417">
        <v>211780</v>
      </c>
      <c r="P9434" s="417"/>
      <c r="Q9434" s="417">
        <v>10000</v>
      </c>
      <c r="R9434" s="417"/>
      <c r="S9434" s="417">
        <v>7692.3308999999999</v>
      </c>
      <c r="T9434" s="417">
        <v>403.2</v>
      </c>
      <c r="U9434" s="417">
        <v>0</v>
      </c>
      <c r="V9434" s="417">
        <v>1747</v>
      </c>
      <c r="W9434" s="417">
        <v>1883</v>
      </c>
      <c r="X9434" s="417">
        <v>2417.9180000000001</v>
      </c>
      <c r="Y9434" s="417"/>
      <c r="Z9434" s="417"/>
      <c r="AA9434" s="417">
        <v>40.691723017683529</v>
      </c>
      <c r="AB9434" s="417">
        <v>53.912405906946724</v>
      </c>
      <c r="AC9434" s="417"/>
      <c r="AD9434" s="417"/>
      <c r="AE9434" s="417"/>
      <c r="AF9434" s="417"/>
      <c r="AG9434" s="417"/>
      <c r="AH9434" s="417"/>
      <c r="AI9434" s="417"/>
      <c r="AJ9434" s="417"/>
      <c r="AK9434" s="417"/>
      <c r="AL9434" s="417"/>
      <c r="AM9434" s="417"/>
      <c r="AN9434" s="417"/>
      <c r="AO9434" s="417"/>
      <c r="AP9434" s="417">
        <v>33.144143449864842</v>
      </c>
      <c r="AQ9434" s="417"/>
      <c r="AR9434" s="417">
        <v>33.871385552990333</v>
      </c>
      <c r="AS9434" s="417"/>
      <c r="AT9434" s="417">
        <v>2679.9580000000001</v>
      </c>
      <c r="AU9434" s="417">
        <v>17681</v>
      </c>
      <c r="AV9434" s="417"/>
      <c r="AW9434" s="417">
        <v>229.55860000000001</v>
      </c>
      <c r="AX9434" s="417">
        <v>135.44659999999999</v>
      </c>
      <c r="AY9434" s="417">
        <v>63</v>
      </c>
      <c r="AZ9434" s="417"/>
      <c r="BA9434" s="417">
        <v>23464.5229</v>
      </c>
    </row>
    <row r="9435" spans="1:53" hidden="1">
      <c r="A9435" s="417" t="s">
        <v>731</v>
      </c>
      <c r="B9435" s="417" t="s">
        <v>727</v>
      </c>
      <c r="C9435" s="374">
        <v>2045</v>
      </c>
      <c r="D9435" s="417" t="s">
        <v>703</v>
      </c>
      <c r="E9435" s="417" t="s">
        <v>707</v>
      </c>
      <c r="F9435" s="417" t="s">
        <v>712</v>
      </c>
      <c r="G9435" s="374">
        <v>5</v>
      </c>
      <c r="H9435" s="417">
        <v>6.9</v>
      </c>
      <c r="I9435" s="417" t="s">
        <v>269</v>
      </c>
      <c r="J9435" s="417"/>
      <c r="K9435" s="417"/>
      <c r="L9435" s="417">
        <v>24.955622114120001</v>
      </c>
      <c r="M9435" s="417">
        <v>758.30894611398628</v>
      </c>
      <c r="N9435" s="417">
        <v>1062.3516650521492</v>
      </c>
      <c r="O9435" s="417">
        <v>246501</v>
      </c>
      <c r="P9435" s="417"/>
      <c r="Q9435" s="417">
        <v>10000</v>
      </c>
      <c r="R9435" s="417"/>
      <c r="S9435" s="417">
        <v>7692.3308999999999</v>
      </c>
      <c r="T9435" s="417">
        <v>403.2</v>
      </c>
      <c r="U9435" s="417">
        <v>0</v>
      </c>
      <c r="V9435" s="417">
        <v>1974</v>
      </c>
      <c r="W9435" s="417">
        <v>2110</v>
      </c>
      <c r="X9435" s="417">
        <v>7360</v>
      </c>
      <c r="Y9435" s="417"/>
      <c r="Z9435" s="417"/>
      <c r="AA9435" s="417">
        <v>30.386321275761915</v>
      </c>
      <c r="AB9435" s="417">
        <v>42.569666581861554</v>
      </c>
      <c r="AC9435" s="417"/>
      <c r="AD9435" s="417"/>
      <c r="AE9435" s="417"/>
      <c r="AF9435" s="417"/>
      <c r="AG9435" s="417"/>
      <c r="AH9435" s="417"/>
      <c r="AI9435" s="417"/>
      <c r="AJ9435" s="417"/>
      <c r="AK9435" s="417"/>
      <c r="AL9435" s="417"/>
      <c r="AM9435" s="417"/>
      <c r="AN9435" s="417"/>
      <c r="AO9435" s="417"/>
      <c r="AP9435" s="417">
        <v>26.063291662994487</v>
      </c>
      <c r="AQ9435" s="417"/>
      <c r="AR9435" s="417">
        <v>26.789675738941668</v>
      </c>
      <c r="AS9435" s="417"/>
      <c r="AT9435" s="417">
        <v>2822.3966999999998</v>
      </c>
      <c r="AU9435" s="417">
        <v>19224</v>
      </c>
      <c r="AV9435" s="417"/>
      <c r="AW9435" s="417">
        <v>229.55860000000001</v>
      </c>
      <c r="AX9435" s="417">
        <v>135.44659999999999</v>
      </c>
      <c r="AY9435" s="417">
        <v>63</v>
      </c>
      <c r="AZ9435" s="417"/>
      <c r="BA9435" s="417">
        <v>25906.1152</v>
      </c>
    </row>
    <row r="9436" spans="1:53" hidden="1">
      <c r="A9436" s="417" t="s">
        <v>731</v>
      </c>
      <c r="B9436" s="417" t="s">
        <v>727</v>
      </c>
      <c r="C9436" s="374">
        <v>2045</v>
      </c>
      <c r="D9436" s="417" t="s">
        <v>703</v>
      </c>
      <c r="E9436" s="417" t="s">
        <v>707</v>
      </c>
      <c r="F9436" s="417" t="s">
        <v>712</v>
      </c>
      <c r="G9436" s="374">
        <v>6</v>
      </c>
      <c r="H9436" s="417">
        <v>7.11</v>
      </c>
      <c r="I9436" s="417" t="s">
        <v>269</v>
      </c>
      <c r="J9436" s="417"/>
      <c r="K9436" s="417"/>
      <c r="L9436" s="417">
        <v>24.955622114120001</v>
      </c>
      <c r="M9436" s="417">
        <v>825.45849307127526</v>
      </c>
      <c r="N9436" s="417">
        <v>1081.3148917894716</v>
      </c>
      <c r="O9436" s="417">
        <v>246501</v>
      </c>
      <c r="P9436" s="417"/>
      <c r="Q9436" s="417">
        <v>10000</v>
      </c>
      <c r="R9436" s="417"/>
      <c r="S9436" s="417">
        <v>7692.3308999999999</v>
      </c>
      <c r="T9436" s="417">
        <v>403.2</v>
      </c>
      <c r="U9436" s="417">
        <v>0</v>
      </c>
      <c r="V9436" s="417">
        <v>1981</v>
      </c>
      <c r="W9436" s="417">
        <v>2117</v>
      </c>
      <c r="X9436" s="417">
        <v>7367</v>
      </c>
      <c r="Y9436" s="417"/>
      <c r="Z9436" s="417"/>
      <c r="AA9436" s="417">
        <v>33.0770817076708</v>
      </c>
      <c r="AB9436" s="417">
        <v>43.329545128749722</v>
      </c>
      <c r="AC9436" s="417"/>
      <c r="AD9436" s="417"/>
      <c r="AE9436" s="417"/>
      <c r="AF9436" s="417"/>
      <c r="AG9436" s="417"/>
      <c r="AH9436" s="417"/>
      <c r="AI9436" s="417"/>
      <c r="AJ9436" s="417"/>
      <c r="AK9436" s="417"/>
      <c r="AL9436" s="417"/>
      <c r="AM9436" s="417"/>
      <c r="AN9436" s="417"/>
      <c r="AO9436" s="417"/>
      <c r="AP9436" s="417">
        <v>27.457439255665591</v>
      </c>
      <c r="AQ9436" s="417"/>
      <c r="AR9436" s="417">
        <v>28.020332510230702</v>
      </c>
      <c r="AS9436" s="417"/>
      <c r="AT9436" s="417">
        <v>2822.3966999999998</v>
      </c>
      <c r="AU9436" s="417">
        <v>19224</v>
      </c>
      <c r="AV9436" s="417"/>
      <c r="AW9436" s="417">
        <v>229.55860000000001</v>
      </c>
      <c r="AX9436" s="417">
        <v>135.44659999999999</v>
      </c>
      <c r="AY9436" s="417">
        <v>63</v>
      </c>
      <c r="AZ9436" s="417"/>
      <c r="BA9436" s="417">
        <v>26033.713500000002</v>
      </c>
    </row>
    <row r="9437" spans="1:53" hidden="1">
      <c r="A9437" s="417" t="s">
        <v>731</v>
      </c>
      <c r="B9437" s="417" t="s">
        <v>727</v>
      </c>
      <c r="C9437" s="374">
        <v>2045</v>
      </c>
      <c r="D9437" s="417" t="s">
        <v>703</v>
      </c>
      <c r="E9437" s="417" t="s">
        <v>707</v>
      </c>
      <c r="F9437" s="417" t="s">
        <v>712</v>
      </c>
      <c r="G9437" s="374">
        <v>8</v>
      </c>
      <c r="H9437" s="417">
        <v>7.01</v>
      </c>
      <c r="I9437" s="417" t="s">
        <v>269</v>
      </c>
      <c r="J9437" s="417"/>
      <c r="K9437" s="417"/>
      <c r="L9437" s="417">
        <v>24.955622114120001</v>
      </c>
      <c r="M9437" s="417">
        <v>859.88484268122954</v>
      </c>
      <c r="N9437" s="417">
        <v>1138.7064521288767</v>
      </c>
      <c r="O9437" s="417">
        <v>246501</v>
      </c>
      <c r="P9437" s="417"/>
      <c r="Q9437" s="417">
        <v>10000</v>
      </c>
      <c r="R9437" s="417"/>
      <c r="S9437" s="417">
        <v>7692.3308999999999</v>
      </c>
      <c r="T9437" s="417">
        <v>403.2</v>
      </c>
      <c r="U9437" s="417">
        <v>0</v>
      </c>
      <c r="V9437" s="417">
        <v>2001</v>
      </c>
      <c r="W9437" s="417">
        <v>2137</v>
      </c>
      <c r="X9437" s="417">
        <v>7387</v>
      </c>
      <c r="Y9437" s="417"/>
      <c r="Z9437" s="417"/>
      <c r="AA9437" s="417">
        <v>34.456585569468217</v>
      </c>
      <c r="AB9437" s="417">
        <v>45.629291689735567</v>
      </c>
      <c r="AC9437" s="417"/>
      <c r="AD9437" s="417"/>
      <c r="AE9437" s="417"/>
      <c r="AF9437" s="417"/>
      <c r="AG9437" s="417"/>
      <c r="AH9437" s="417"/>
      <c r="AI9437" s="417"/>
      <c r="AJ9437" s="417"/>
      <c r="AK9437" s="417"/>
      <c r="AL9437" s="417"/>
      <c r="AM9437" s="417"/>
      <c r="AN9437" s="417"/>
      <c r="AO9437" s="417"/>
      <c r="AP9437" s="417">
        <v>28.595840758226409</v>
      </c>
      <c r="AQ9437" s="417"/>
      <c r="AR9437" s="417">
        <v>29.217299431002672</v>
      </c>
      <c r="AS9437" s="417"/>
      <c r="AT9437" s="417">
        <v>2822.3966999999998</v>
      </c>
      <c r="AU9437" s="417">
        <v>19224</v>
      </c>
      <c r="AV9437" s="417"/>
      <c r="AW9437" s="417">
        <v>229.55860000000001</v>
      </c>
      <c r="AX9437" s="417">
        <v>135.44659999999999</v>
      </c>
      <c r="AY9437" s="417">
        <v>63</v>
      </c>
      <c r="AZ9437" s="417"/>
      <c r="BA9437" s="417">
        <v>26288.910100000001</v>
      </c>
    </row>
    <row r="9438" spans="1:53" hidden="1">
      <c r="A9438" s="417" t="s">
        <v>731</v>
      </c>
      <c r="B9438" s="417" t="s">
        <v>727</v>
      </c>
      <c r="C9438" s="374">
        <v>2045</v>
      </c>
      <c r="D9438" s="417" t="s">
        <v>703</v>
      </c>
      <c r="E9438" s="417" t="s">
        <v>707</v>
      </c>
      <c r="F9438" s="417" t="s">
        <v>713</v>
      </c>
      <c r="G9438" s="374">
        <v>6</v>
      </c>
      <c r="H9438" s="417">
        <v>6.83</v>
      </c>
      <c r="I9438" s="417" t="s">
        <v>269</v>
      </c>
      <c r="J9438" s="417"/>
      <c r="K9438" s="417"/>
      <c r="L9438" s="417">
        <v>24.955622114120001</v>
      </c>
      <c r="M9438" s="417">
        <v>874.59292718266067</v>
      </c>
      <c r="N9438" s="417">
        <v>1140.1662471260697</v>
      </c>
      <c r="O9438" s="417">
        <v>246501</v>
      </c>
      <c r="P9438" s="417"/>
      <c r="Q9438" s="417">
        <v>10000</v>
      </c>
      <c r="R9438" s="417"/>
      <c r="S9438" s="417">
        <v>7692.3308999999999</v>
      </c>
      <c r="T9438" s="417">
        <v>403.2</v>
      </c>
      <c r="U9438" s="417">
        <v>0</v>
      </c>
      <c r="V9438" s="417">
        <v>1981</v>
      </c>
      <c r="W9438" s="417">
        <v>2117</v>
      </c>
      <c r="X9438" s="417">
        <v>7367</v>
      </c>
      <c r="Y9438" s="417"/>
      <c r="Z9438" s="417"/>
      <c r="AA9438" s="417">
        <v>35.045955618841681</v>
      </c>
      <c r="AB9438" s="417">
        <v>45.687787372806135</v>
      </c>
      <c r="AC9438" s="417"/>
      <c r="AD9438" s="417"/>
      <c r="AE9438" s="417"/>
      <c r="AF9438" s="417"/>
      <c r="AG9438" s="417"/>
      <c r="AH9438" s="417"/>
      <c r="AI9438" s="417"/>
      <c r="AJ9438" s="417"/>
      <c r="AK9438" s="417"/>
      <c r="AL9438" s="417"/>
      <c r="AM9438" s="417"/>
      <c r="AN9438" s="417"/>
      <c r="AO9438" s="417"/>
      <c r="AP9438" s="417">
        <v>28.866391341261153</v>
      </c>
      <c r="AQ9438" s="417"/>
      <c r="AR9438" s="417">
        <v>29.444564196207679</v>
      </c>
      <c r="AS9438" s="417"/>
      <c r="AT9438" s="417">
        <v>2822.3966999999998</v>
      </c>
      <c r="AU9438" s="417">
        <v>19224</v>
      </c>
      <c r="AV9438" s="417"/>
      <c r="AW9438" s="417">
        <v>229.55860000000001</v>
      </c>
      <c r="AX9438" s="417">
        <v>135.44659999999999</v>
      </c>
      <c r="AY9438" s="417">
        <v>63</v>
      </c>
      <c r="AZ9438" s="417"/>
      <c r="BA9438" s="417">
        <v>26033.713500000002</v>
      </c>
    </row>
    <row r="9439" spans="1:53" hidden="1">
      <c r="A9439" s="417" t="s">
        <v>731</v>
      </c>
      <c r="B9439" s="417" t="s">
        <v>727</v>
      </c>
      <c r="C9439" s="374">
        <v>2045</v>
      </c>
      <c r="D9439" s="417" t="s">
        <v>703</v>
      </c>
      <c r="E9439" s="417" t="s">
        <v>707</v>
      </c>
      <c r="F9439" s="417" t="s">
        <v>713</v>
      </c>
      <c r="G9439" s="374">
        <v>7</v>
      </c>
      <c r="H9439" s="417">
        <v>7.15</v>
      </c>
      <c r="I9439" s="417" t="s">
        <v>269</v>
      </c>
      <c r="J9439" s="417"/>
      <c r="K9439" s="417"/>
      <c r="L9439" s="417">
        <v>24.955622114120001</v>
      </c>
      <c r="M9439" s="417">
        <v>837.78175837852655</v>
      </c>
      <c r="N9439" s="417">
        <v>1103.9490502668973</v>
      </c>
      <c r="O9439" s="417">
        <v>246501</v>
      </c>
      <c r="P9439" s="417"/>
      <c r="Q9439" s="417">
        <v>10000</v>
      </c>
      <c r="R9439" s="417"/>
      <c r="S9439" s="417">
        <v>7692.3308999999999</v>
      </c>
      <c r="T9439" s="417">
        <v>403.2</v>
      </c>
      <c r="U9439" s="417">
        <v>0</v>
      </c>
      <c r="V9439" s="417">
        <v>1988</v>
      </c>
      <c r="W9439" s="417">
        <v>2124</v>
      </c>
      <c r="X9439" s="417">
        <v>7374</v>
      </c>
      <c r="Y9439" s="417"/>
      <c r="Z9439" s="417"/>
      <c r="AA9439" s="417">
        <v>33.570889278729446</v>
      </c>
      <c r="AB9439" s="417">
        <v>44.236522179233035</v>
      </c>
      <c r="AC9439" s="417"/>
      <c r="AD9439" s="417"/>
      <c r="AE9439" s="417"/>
      <c r="AF9439" s="417"/>
      <c r="AG9439" s="417"/>
      <c r="AH9439" s="417"/>
      <c r="AI9439" s="417"/>
      <c r="AJ9439" s="417"/>
      <c r="AK9439" s="417"/>
      <c r="AL9439" s="417"/>
      <c r="AM9439" s="417"/>
      <c r="AN9439" s="417"/>
      <c r="AO9439" s="417"/>
      <c r="AP9439" s="417">
        <v>27.885744722857925</v>
      </c>
      <c r="AQ9439" s="417"/>
      <c r="AR9439" s="417">
        <v>28.475922281245531</v>
      </c>
      <c r="AS9439" s="417"/>
      <c r="AT9439" s="417">
        <v>2822.3966999999998</v>
      </c>
      <c r="AU9439" s="417">
        <v>19224</v>
      </c>
      <c r="AV9439" s="417"/>
      <c r="AW9439" s="417">
        <v>229.55860000000001</v>
      </c>
      <c r="AX9439" s="417">
        <v>135.44659999999999</v>
      </c>
      <c r="AY9439" s="417">
        <v>63</v>
      </c>
      <c r="AZ9439" s="417"/>
      <c r="BA9439" s="417">
        <v>26161.311799999999</v>
      </c>
    </row>
    <row r="9440" spans="1:53" hidden="1">
      <c r="A9440" s="417" t="s">
        <v>731</v>
      </c>
      <c r="B9440" s="417" t="s">
        <v>727</v>
      </c>
      <c r="C9440" s="374">
        <v>2045</v>
      </c>
      <c r="D9440" s="417" t="s">
        <v>703</v>
      </c>
      <c r="E9440" s="417" t="s">
        <v>707</v>
      </c>
      <c r="F9440" s="417" t="s">
        <v>713</v>
      </c>
      <c r="G9440" s="374">
        <v>8</v>
      </c>
      <c r="H9440" s="417">
        <v>6.86</v>
      </c>
      <c r="I9440" s="417" t="s">
        <v>269</v>
      </c>
      <c r="J9440" s="417"/>
      <c r="K9440" s="417"/>
      <c r="L9440" s="417">
        <v>24.955622114120001</v>
      </c>
      <c r="M9440" s="417">
        <v>877.69223374738647</v>
      </c>
      <c r="N9440" s="417">
        <v>1150.7837770700962</v>
      </c>
      <c r="O9440" s="417">
        <v>246501</v>
      </c>
      <c r="P9440" s="417"/>
      <c r="Q9440" s="417">
        <v>10000</v>
      </c>
      <c r="R9440" s="417"/>
      <c r="S9440" s="417">
        <v>7692.3308999999999</v>
      </c>
      <c r="T9440" s="417">
        <v>403.2</v>
      </c>
      <c r="U9440" s="417">
        <v>0</v>
      </c>
      <c r="V9440" s="417">
        <v>2001</v>
      </c>
      <c r="W9440" s="417">
        <v>2137</v>
      </c>
      <c r="X9440" s="417">
        <v>7387</v>
      </c>
      <c r="Y9440" s="417"/>
      <c r="Z9440" s="417"/>
      <c r="AA9440" s="417">
        <v>35.17014843694102</v>
      </c>
      <c r="AB9440" s="417">
        <v>46.113244144333812</v>
      </c>
      <c r="AC9440" s="417"/>
      <c r="AD9440" s="417"/>
      <c r="AE9440" s="417"/>
      <c r="AF9440" s="417"/>
      <c r="AG9440" s="417"/>
      <c r="AH9440" s="417"/>
      <c r="AI9440" s="417"/>
      <c r="AJ9440" s="417"/>
      <c r="AK9440" s="417"/>
      <c r="AL9440" s="417"/>
      <c r="AM9440" s="417"/>
      <c r="AN9440" s="417"/>
      <c r="AO9440" s="417"/>
      <c r="AP9440" s="417">
        <v>29.018785643110164</v>
      </c>
      <c r="AQ9440" s="417"/>
      <c r="AR9440" s="417">
        <v>29.618347377909227</v>
      </c>
      <c r="AS9440" s="417"/>
      <c r="AT9440" s="417">
        <v>2822.3966999999998</v>
      </c>
      <c r="AU9440" s="417">
        <v>19224</v>
      </c>
      <c r="AV9440" s="417"/>
      <c r="AW9440" s="417">
        <v>229.55860000000001</v>
      </c>
      <c r="AX9440" s="417">
        <v>135.44659999999999</v>
      </c>
      <c r="AY9440" s="417">
        <v>63</v>
      </c>
      <c r="AZ9440" s="417"/>
      <c r="BA9440" s="417">
        <v>26288.910100000001</v>
      </c>
    </row>
    <row r="9441" spans="1:53" hidden="1">
      <c r="A9441" s="417" t="s">
        <v>731</v>
      </c>
      <c r="B9441" s="417" t="s">
        <v>727</v>
      </c>
      <c r="C9441" s="374">
        <v>2045</v>
      </c>
      <c r="D9441" s="417" t="s">
        <v>703</v>
      </c>
      <c r="E9441" s="417" t="s">
        <v>707</v>
      </c>
      <c r="F9441" s="417" t="s">
        <v>713</v>
      </c>
      <c r="G9441" s="374">
        <v>9</v>
      </c>
      <c r="H9441" s="417">
        <v>7.07</v>
      </c>
      <c r="I9441" s="417" t="s">
        <v>269</v>
      </c>
      <c r="J9441" s="417"/>
      <c r="K9441" s="417"/>
      <c r="L9441" s="417">
        <v>24.955622114120001</v>
      </c>
      <c r="M9441" s="417">
        <v>856.48469979997753</v>
      </c>
      <c r="N9441" s="417">
        <v>1141.2968366151708</v>
      </c>
      <c r="O9441" s="417">
        <v>246501</v>
      </c>
      <c r="P9441" s="417"/>
      <c r="Q9441" s="417">
        <v>10000</v>
      </c>
      <c r="R9441" s="417"/>
      <c r="S9441" s="417">
        <v>7692.3308999999999</v>
      </c>
      <c r="T9441" s="417">
        <v>403.2</v>
      </c>
      <c r="U9441" s="417">
        <v>0</v>
      </c>
      <c r="V9441" s="417">
        <v>2006</v>
      </c>
      <c r="W9441" s="417">
        <v>2142</v>
      </c>
      <c r="X9441" s="417">
        <v>7392</v>
      </c>
      <c r="Y9441" s="417"/>
      <c r="Z9441" s="417"/>
      <c r="AA9441" s="417">
        <v>34.320337890336013</v>
      </c>
      <c r="AB9441" s="417">
        <v>45.733091408348471</v>
      </c>
      <c r="AC9441" s="417"/>
      <c r="AD9441" s="417"/>
      <c r="AE9441" s="417"/>
      <c r="AF9441" s="417"/>
      <c r="AG9441" s="417"/>
      <c r="AH9441" s="417"/>
      <c r="AI9441" s="417"/>
      <c r="AJ9441" s="417"/>
      <c r="AK9441" s="417"/>
      <c r="AL9441" s="417"/>
      <c r="AM9441" s="417"/>
      <c r="AN9441" s="417"/>
      <c r="AO9441" s="417"/>
      <c r="AP9441" s="417">
        <v>28.559468182510813</v>
      </c>
      <c r="AQ9441" s="417"/>
      <c r="AR9441" s="417">
        <v>29.199579060351819</v>
      </c>
      <c r="AS9441" s="417"/>
      <c r="AT9441" s="417">
        <v>2822.3966999999998</v>
      </c>
      <c r="AU9441" s="417">
        <v>19224</v>
      </c>
      <c r="AV9441" s="417"/>
      <c r="AW9441" s="417">
        <v>229.55860000000001</v>
      </c>
      <c r="AX9441" s="417">
        <v>135.44659999999999</v>
      </c>
      <c r="AY9441" s="417">
        <v>63</v>
      </c>
      <c r="AZ9441" s="417"/>
      <c r="BA9441" s="417">
        <v>26416.5085</v>
      </c>
    </row>
    <row r="9442" spans="1:53" hidden="1">
      <c r="A9442" s="417" t="s">
        <v>731</v>
      </c>
      <c r="B9442" s="417" t="s">
        <v>727</v>
      </c>
      <c r="C9442" s="374">
        <v>2045</v>
      </c>
      <c r="D9442" s="417" t="s">
        <v>703</v>
      </c>
      <c r="E9442" s="417" t="s">
        <v>707</v>
      </c>
      <c r="F9442" s="417" t="s">
        <v>713</v>
      </c>
      <c r="G9442" s="374">
        <v>10</v>
      </c>
      <c r="H9442" s="417">
        <v>6.89</v>
      </c>
      <c r="I9442" s="417" t="s">
        <v>269</v>
      </c>
      <c r="J9442" s="417"/>
      <c r="K9442" s="417"/>
      <c r="L9442" s="417">
        <v>24.955622114120001</v>
      </c>
      <c r="M9442" s="417">
        <v>878.8091580200537</v>
      </c>
      <c r="N9442" s="417">
        <v>1154.3140663256402</v>
      </c>
      <c r="O9442" s="417">
        <v>246501</v>
      </c>
      <c r="P9442" s="417"/>
      <c r="Q9442" s="417">
        <v>10000</v>
      </c>
      <c r="R9442" s="417"/>
      <c r="S9442" s="417">
        <v>7692.3308999999999</v>
      </c>
      <c r="T9442" s="417">
        <v>403.2</v>
      </c>
      <c r="U9442" s="417">
        <v>0</v>
      </c>
      <c r="V9442" s="417">
        <v>1996</v>
      </c>
      <c r="W9442" s="417">
        <v>2132</v>
      </c>
      <c r="X9442" s="417">
        <v>7382</v>
      </c>
      <c r="Y9442" s="417"/>
      <c r="Z9442" s="417"/>
      <c r="AA9442" s="417">
        <v>35.214904891370168</v>
      </c>
      <c r="AB9442" s="417">
        <v>46.254706940025535</v>
      </c>
      <c r="AC9442" s="417"/>
      <c r="AD9442" s="417"/>
      <c r="AE9442" s="417"/>
      <c r="AF9442" s="417"/>
      <c r="AG9442" s="417"/>
      <c r="AH9442" s="417"/>
      <c r="AI9442" s="417"/>
      <c r="AJ9442" s="417"/>
      <c r="AK9442" s="417"/>
      <c r="AL9442" s="417"/>
      <c r="AM9442" s="417"/>
      <c r="AN9442" s="417"/>
      <c r="AO9442" s="417"/>
      <c r="AP9442" s="417">
        <v>29.070829054579661</v>
      </c>
      <c r="AQ9442" s="417"/>
      <c r="AR9442" s="417">
        <v>29.677207905038433</v>
      </c>
      <c r="AS9442" s="417"/>
      <c r="AT9442" s="417">
        <v>2822.3966999999998</v>
      </c>
      <c r="AU9442" s="417">
        <v>19224</v>
      </c>
      <c r="AV9442" s="417"/>
      <c r="AW9442" s="417">
        <v>229.55860000000001</v>
      </c>
      <c r="AX9442" s="417">
        <v>135.44659999999999</v>
      </c>
      <c r="AY9442" s="417">
        <v>63</v>
      </c>
      <c r="AZ9442" s="417"/>
      <c r="BA9442" s="417">
        <v>26288.910100000001</v>
      </c>
    </row>
    <row r="9443" spans="1:53" hidden="1">
      <c r="A9443" s="417" t="s">
        <v>731</v>
      </c>
      <c r="B9443" s="417" t="s">
        <v>727</v>
      </c>
      <c r="C9443" s="374">
        <v>2045</v>
      </c>
      <c r="D9443" s="417" t="s">
        <v>703</v>
      </c>
      <c r="E9443" s="417" t="s">
        <v>707</v>
      </c>
      <c r="F9443" s="417" t="s">
        <v>714</v>
      </c>
      <c r="G9443" s="374">
        <v>8</v>
      </c>
      <c r="H9443" s="417">
        <v>6.79</v>
      </c>
      <c r="I9443" s="417" t="s">
        <v>269</v>
      </c>
      <c r="J9443" s="417"/>
      <c r="K9443" s="417"/>
      <c r="L9443" s="417">
        <v>24.955622114120001</v>
      </c>
      <c r="M9443" s="417">
        <v>885.85151443175619</v>
      </c>
      <c r="N9443" s="417">
        <v>1161.7158585495461</v>
      </c>
      <c r="O9443" s="417">
        <v>246501</v>
      </c>
      <c r="P9443" s="417"/>
      <c r="Q9443" s="417">
        <v>10000</v>
      </c>
      <c r="R9443" s="417"/>
      <c r="S9443" s="417">
        <v>7692.3308999999999</v>
      </c>
      <c r="T9443" s="417">
        <v>403.2</v>
      </c>
      <c r="U9443" s="417">
        <v>0</v>
      </c>
      <c r="V9443" s="417">
        <v>2001</v>
      </c>
      <c r="W9443" s="417">
        <v>2137</v>
      </c>
      <c r="X9443" s="417">
        <v>7387</v>
      </c>
      <c r="Y9443" s="417"/>
      <c r="Z9443" s="417"/>
      <c r="AA9443" s="417">
        <v>35.497100302041538</v>
      </c>
      <c r="AB9443" s="417">
        <v>46.551305361664397</v>
      </c>
      <c r="AC9443" s="417"/>
      <c r="AD9443" s="417"/>
      <c r="AE9443" s="417"/>
      <c r="AF9443" s="417"/>
      <c r="AG9443" s="417"/>
      <c r="AH9443" s="417"/>
      <c r="AI9443" s="417"/>
      <c r="AJ9443" s="417"/>
      <c r="AK9443" s="417"/>
      <c r="AL9443" s="417"/>
      <c r="AM9443" s="417"/>
      <c r="AN9443" s="417"/>
      <c r="AO9443" s="417"/>
      <c r="AP9443" s="417">
        <v>29.261617264464466</v>
      </c>
      <c r="AQ9443" s="417"/>
      <c r="AR9443" s="417">
        <v>29.867115860523892</v>
      </c>
      <c r="AS9443" s="417"/>
      <c r="AT9443" s="417">
        <v>2822.3966999999998</v>
      </c>
      <c r="AU9443" s="417">
        <v>19224</v>
      </c>
      <c r="AV9443" s="417"/>
      <c r="AW9443" s="417">
        <v>229.55860000000001</v>
      </c>
      <c r="AX9443" s="417">
        <v>135.44659999999999</v>
      </c>
      <c r="AY9443" s="417">
        <v>63</v>
      </c>
      <c r="AZ9443" s="417"/>
      <c r="BA9443" s="417">
        <v>26288.910100000001</v>
      </c>
    </row>
    <row r="9444" spans="1:53" hidden="1">
      <c r="A9444" s="417" t="s">
        <v>731</v>
      </c>
      <c r="B9444" s="417" t="s">
        <v>727</v>
      </c>
      <c r="C9444" s="374">
        <v>2045</v>
      </c>
      <c r="D9444" s="417" t="s">
        <v>703</v>
      </c>
      <c r="E9444" s="417" t="s">
        <v>707</v>
      </c>
      <c r="F9444" s="417" t="s">
        <v>714</v>
      </c>
      <c r="G9444" s="374">
        <v>10</v>
      </c>
      <c r="H9444" s="417">
        <v>6.87</v>
      </c>
      <c r="I9444" s="417" t="s">
        <v>269</v>
      </c>
      <c r="J9444" s="417"/>
      <c r="K9444" s="417"/>
      <c r="L9444" s="417">
        <v>24.955622114120001</v>
      </c>
      <c r="M9444" s="417">
        <v>884.87667180402002</v>
      </c>
      <c r="N9444" s="417">
        <v>1168.6545134345674</v>
      </c>
      <c r="O9444" s="417">
        <v>246501</v>
      </c>
      <c r="P9444" s="417"/>
      <c r="Q9444" s="417">
        <v>10000</v>
      </c>
      <c r="R9444" s="417"/>
      <c r="S9444" s="417">
        <v>7692.3308999999999</v>
      </c>
      <c r="T9444" s="417">
        <v>403.2</v>
      </c>
      <c r="U9444" s="417">
        <v>0</v>
      </c>
      <c r="V9444" s="417">
        <v>1996</v>
      </c>
      <c r="W9444" s="417">
        <v>2132</v>
      </c>
      <c r="X9444" s="417">
        <v>7382</v>
      </c>
      <c r="Y9444" s="417"/>
      <c r="Z9444" s="417"/>
      <c r="AA9444" s="417">
        <v>35.458037224345439</v>
      </c>
      <c r="AB9444" s="417">
        <v>46.829345331571602</v>
      </c>
      <c r="AC9444" s="417"/>
      <c r="AD9444" s="417"/>
      <c r="AE9444" s="417"/>
      <c r="AF9444" s="417"/>
      <c r="AG9444" s="417"/>
      <c r="AH9444" s="417"/>
      <c r="AI9444" s="417"/>
      <c r="AJ9444" s="417"/>
      <c r="AK9444" s="417"/>
      <c r="AL9444" s="417"/>
      <c r="AM9444" s="417"/>
      <c r="AN9444" s="417"/>
      <c r="AO9444" s="417"/>
      <c r="AP9444" s="417">
        <v>29.308352483439762</v>
      </c>
      <c r="AQ9444" s="417"/>
      <c r="AR9444" s="417">
        <v>29.937420477513637</v>
      </c>
      <c r="AS9444" s="417"/>
      <c r="AT9444" s="417">
        <v>2822.3966999999998</v>
      </c>
      <c r="AU9444" s="417">
        <v>19224</v>
      </c>
      <c r="AV9444" s="417"/>
      <c r="AW9444" s="417">
        <v>229.55860000000001</v>
      </c>
      <c r="AX9444" s="417">
        <v>135.44659999999999</v>
      </c>
      <c r="AY9444" s="417">
        <v>63</v>
      </c>
      <c r="AZ9444" s="417"/>
      <c r="BA9444" s="417">
        <v>26288.910100000001</v>
      </c>
    </row>
    <row r="9445" spans="1:53" hidden="1">
      <c r="A9445" s="417" t="s">
        <v>731</v>
      </c>
      <c r="B9445" s="417" t="s">
        <v>727</v>
      </c>
      <c r="C9445" s="374">
        <v>2045</v>
      </c>
      <c r="D9445" s="417" t="s">
        <v>703</v>
      </c>
      <c r="E9445" s="417" t="s">
        <v>707</v>
      </c>
      <c r="F9445" s="417" t="s">
        <v>715</v>
      </c>
      <c r="G9445" s="374"/>
      <c r="H9445" s="417">
        <v>6.46</v>
      </c>
      <c r="I9445" s="417" t="s">
        <v>269</v>
      </c>
      <c r="J9445" s="417"/>
      <c r="K9445" s="417"/>
      <c r="L9445" s="417">
        <v>24.955622114120001</v>
      </c>
      <c r="M9445" s="417">
        <v>753.83896773718595</v>
      </c>
      <c r="N9445" s="417">
        <v>1145.707516508402</v>
      </c>
      <c r="O9445" s="417">
        <v>246501</v>
      </c>
      <c r="P9445" s="417"/>
      <c r="Q9445" s="417">
        <v>10000</v>
      </c>
      <c r="R9445" s="417"/>
      <c r="S9445" s="417">
        <v>7692.3308999999999</v>
      </c>
      <c r="T9445" s="417">
        <v>403.2</v>
      </c>
      <c r="U9445" s="417">
        <v>0</v>
      </c>
      <c r="V9445" s="417">
        <v>1971</v>
      </c>
      <c r="W9445" s="417">
        <v>2107</v>
      </c>
      <c r="X9445" s="417">
        <v>7357</v>
      </c>
      <c r="Y9445" s="417"/>
      <c r="Z9445" s="417"/>
      <c r="AA9445" s="417">
        <v>30.207204044257239</v>
      </c>
      <c r="AB9445" s="417">
        <v>45.909832480660867</v>
      </c>
      <c r="AC9445" s="417"/>
      <c r="AD9445" s="417"/>
      <c r="AE9445" s="417"/>
      <c r="AF9445" s="417"/>
      <c r="AG9445" s="417"/>
      <c r="AH9445" s="417"/>
      <c r="AI9445" s="417"/>
      <c r="AJ9445" s="417"/>
      <c r="AK9445" s="417"/>
      <c r="AL9445" s="417"/>
      <c r="AM9445" s="417"/>
      <c r="AN9445" s="417"/>
      <c r="AO9445" s="417"/>
      <c r="AP9445" s="417">
        <v>26.668751286175251</v>
      </c>
      <c r="AQ9445" s="417"/>
      <c r="AR9445" s="417">
        <v>27.651741052305603</v>
      </c>
      <c r="AS9445" s="417"/>
      <c r="AT9445" s="417">
        <v>2822.3966999999998</v>
      </c>
      <c r="AU9445" s="417">
        <v>19224</v>
      </c>
      <c r="AV9445" s="417"/>
      <c r="AW9445" s="417">
        <v>229.55860000000001</v>
      </c>
      <c r="AX9445" s="417">
        <v>135.44659999999999</v>
      </c>
      <c r="AY9445" s="417">
        <v>63</v>
      </c>
      <c r="AZ9445" s="417"/>
      <c r="BA9445" s="417">
        <v>25817.165000000001</v>
      </c>
    </row>
    <row r="9446" spans="1:53" hidden="1">
      <c r="A9446" s="417" t="s">
        <v>731</v>
      </c>
      <c r="B9446" s="417" t="s">
        <v>727</v>
      </c>
      <c r="C9446" s="374">
        <v>2045</v>
      </c>
      <c r="D9446" s="417" t="s">
        <v>703</v>
      </c>
      <c r="E9446" s="417" t="s">
        <v>707</v>
      </c>
      <c r="F9446" s="417" t="s">
        <v>716</v>
      </c>
      <c r="G9446" s="374"/>
      <c r="H9446" s="417">
        <v>6.01</v>
      </c>
      <c r="I9446" s="417" t="s">
        <v>269</v>
      </c>
      <c r="J9446" s="417"/>
      <c r="K9446" s="417"/>
      <c r="L9446" s="417">
        <v>24.955622114120001</v>
      </c>
      <c r="M9446" s="417">
        <v>773.59944780821138</v>
      </c>
      <c r="N9446" s="417">
        <v>1182.5928539928975</v>
      </c>
      <c r="O9446" s="417">
        <v>246501</v>
      </c>
      <c r="P9446" s="417"/>
      <c r="Q9446" s="417">
        <v>10000</v>
      </c>
      <c r="R9446" s="417"/>
      <c r="S9446" s="417">
        <v>7692.3308999999999</v>
      </c>
      <c r="T9446" s="417">
        <v>403.2</v>
      </c>
      <c r="U9446" s="417">
        <v>0</v>
      </c>
      <c r="V9446" s="417">
        <v>1971</v>
      </c>
      <c r="W9446" s="417">
        <v>2107</v>
      </c>
      <c r="X9446" s="417">
        <v>7357</v>
      </c>
      <c r="Y9446" s="417"/>
      <c r="Z9446" s="417"/>
      <c r="AA9446" s="417">
        <v>30.999029459318624</v>
      </c>
      <c r="AB9446" s="417">
        <v>47.387870846042766</v>
      </c>
      <c r="AC9446" s="417"/>
      <c r="AD9446" s="417"/>
      <c r="AE9446" s="417"/>
      <c r="AF9446" s="417"/>
      <c r="AG9446" s="417"/>
      <c r="AH9446" s="417"/>
      <c r="AI9446" s="417"/>
      <c r="AJ9446" s="417"/>
      <c r="AK9446" s="417"/>
      <c r="AL9446" s="417"/>
      <c r="AM9446" s="417"/>
      <c r="AN9446" s="417"/>
      <c r="AO9446" s="417"/>
      <c r="AP9446" s="417">
        <v>27.350976204266811</v>
      </c>
      <c r="AQ9446" s="417"/>
      <c r="AR9446" s="417">
        <v>28.376063403562718</v>
      </c>
      <c r="AS9446" s="417"/>
      <c r="AT9446" s="417">
        <v>2822.3966999999998</v>
      </c>
      <c r="AU9446" s="417">
        <v>19224</v>
      </c>
      <c r="AV9446" s="417"/>
      <c r="AW9446" s="417">
        <v>229.55860000000001</v>
      </c>
      <c r="AX9446" s="417">
        <v>135.44659999999999</v>
      </c>
      <c r="AY9446" s="417">
        <v>63</v>
      </c>
      <c r="AZ9446" s="417"/>
      <c r="BA9446" s="417">
        <v>25817.165000000001</v>
      </c>
    </row>
    <row r="9447" spans="1:53" hidden="1">
      <c r="A9447" s="417" t="s">
        <v>731</v>
      </c>
      <c r="B9447" s="417" t="s">
        <v>727</v>
      </c>
      <c r="C9447" s="374">
        <v>2045</v>
      </c>
      <c r="D9447" s="417" t="s">
        <v>703</v>
      </c>
      <c r="E9447" s="417" t="s">
        <v>707</v>
      </c>
      <c r="F9447" s="417" t="s">
        <v>717</v>
      </c>
      <c r="G9447" s="374">
        <v>6</v>
      </c>
      <c r="H9447" s="417">
        <v>6.68</v>
      </c>
      <c r="I9447" s="417" t="s">
        <v>269</v>
      </c>
      <c r="J9447" s="417"/>
      <c r="K9447" s="417"/>
      <c r="L9447" s="417">
        <v>24.955622114120001</v>
      </c>
      <c r="M9447" s="417">
        <v>917.76261199817793</v>
      </c>
      <c r="N9447" s="417">
        <v>1141.4965852010084</v>
      </c>
      <c r="O9447" s="417">
        <v>246501</v>
      </c>
      <c r="P9447" s="417"/>
      <c r="Q9447" s="417">
        <v>10000</v>
      </c>
      <c r="R9447" s="417"/>
      <c r="S9447" s="417">
        <v>7692.3308999999999</v>
      </c>
      <c r="T9447" s="417">
        <v>403.2</v>
      </c>
      <c r="U9447" s="417">
        <v>0</v>
      </c>
      <c r="V9447" s="417">
        <v>1991</v>
      </c>
      <c r="W9447" s="417">
        <v>2127</v>
      </c>
      <c r="X9447" s="417">
        <v>7377</v>
      </c>
      <c r="Y9447" s="417"/>
      <c r="Z9447" s="417"/>
      <c r="AA9447" s="417">
        <v>36.775815089575801</v>
      </c>
      <c r="AB9447" s="417">
        <v>45.741095566462057</v>
      </c>
      <c r="AC9447" s="417"/>
      <c r="AD9447" s="417"/>
      <c r="AE9447" s="417"/>
      <c r="AF9447" s="417"/>
      <c r="AG9447" s="417"/>
      <c r="AH9447" s="417"/>
      <c r="AI9447" s="417"/>
      <c r="AJ9447" s="417"/>
      <c r="AK9447" s="417"/>
      <c r="AL9447" s="417"/>
      <c r="AM9447" s="417"/>
      <c r="AN9447" s="417"/>
      <c r="AO9447" s="417"/>
      <c r="AP9447" s="417">
        <v>29.611100566252073</v>
      </c>
      <c r="AQ9447" s="417"/>
      <c r="AR9447" s="417">
        <v>30.05370546151347</v>
      </c>
      <c r="AS9447" s="417"/>
      <c r="AT9447" s="417">
        <v>2822.3966999999998</v>
      </c>
      <c r="AU9447" s="417">
        <v>19224</v>
      </c>
      <c r="AV9447" s="417"/>
      <c r="AW9447" s="417">
        <v>229.55860000000001</v>
      </c>
      <c r="AX9447" s="417">
        <v>135.44659999999999</v>
      </c>
      <c r="AY9447" s="417">
        <v>63</v>
      </c>
      <c r="AZ9447" s="417"/>
      <c r="BA9447" s="417">
        <v>26549.697100000001</v>
      </c>
    </row>
    <row r="9448" spans="1:53" hidden="1">
      <c r="A9448" s="417" t="s">
        <v>731</v>
      </c>
      <c r="B9448" s="417" t="s">
        <v>727</v>
      </c>
      <c r="C9448" s="374">
        <v>2045</v>
      </c>
      <c r="D9448" s="417" t="s">
        <v>703</v>
      </c>
      <c r="E9448" s="417" t="s">
        <v>707</v>
      </c>
      <c r="F9448" s="417" t="s">
        <v>717</v>
      </c>
      <c r="G9448" s="374">
        <v>8</v>
      </c>
      <c r="H9448" s="417">
        <v>6.65</v>
      </c>
      <c r="I9448" s="417" t="s">
        <v>269</v>
      </c>
      <c r="J9448" s="417"/>
      <c r="K9448" s="417"/>
      <c r="L9448" s="417">
        <v>24.955622114120001</v>
      </c>
      <c r="M9448" s="417">
        <v>924.4838709294022</v>
      </c>
      <c r="N9448" s="417">
        <v>1151.8225128682443</v>
      </c>
      <c r="O9448" s="417">
        <v>246501</v>
      </c>
      <c r="P9448" s="417"/>
      <c r="Q9448" s="417">
        <v>10000</v>
      </c>
      <c r="R9448" s="417"/>
      <c r="S9448" s="417">
        <v>7692.3308999999999</v>
      </c>
      <c r="T9448" s="417">
        <v>403.2</v>
      </c>
      <c r="U9448" s="417">
        <v>0</v>
      </c>
      <c r="V9448" s="417">
        <v>2001</v>
      </c>
      <c r="W9448" s="417">
        <v>2137</v>
      </c>
      <c r="X9448" s="417">
        <v>7387</v>
      </c>
      <c r="Y9448" s="417"/>
      <c r="Z9448" s="417"/>
      <c r="AA9448" s="417">
        <v>37.045143750813914</v>
      </c>
      <c r="AB9448" s="417">
        <v>46.154867495666942</v>
      </c>
      <c r="AC9448" s="417"/>
      <c r="AD9448" s="417"/>
      <c r="AE9448" s="417"/>
      <c r="AF9448" s="417"/>
      <c r="AG9448" s="417"/>
      <c r="AH9448" s="417"/>
      <c r="AI9448" s="417"/>
      <c r="AJ9448" s="417"/>
      <c r="AK9448" s="417"/>
      <c r="AL9448" s="417"/>
      <c r="AM9448" s="417"/>
      <c r="AN9448" s="417"/>
      <c r="AO9448" s="417"/>
      <c r="AP9448" s="417">
        <v>29.823317044475907</v>
      </c>
      <c r="AQ9448" s="417"/>
      <c r="AR9448" s="417">
        <v>30.275016908529658</v>
      </c>
      <c r="AS9448" s="417"/>
      <c r="AT9448" s="417">
        <v>2822.3966999999998</v>
      </c>
      <c r="AU9448" s="417">
        <v>19224</v>
      </c>
      <c r="AV9448" s="417"/>
      <c r="AW9448" s="417">
        <v>229.55860000000001</v>
      </c>
      <c r="AX9448" s="417">
        <v>135.44659999999999</v>
      </c>
      <c r="AY9448" s="417">
        <v>63</v>
      </c>
      <c r="AZ9448" s="417"/>
      <c r="BA9448" s="417">
        <v>26860.2641</v>
      </c>
    </row>
    <row r="9449" spans="1:53" hidden="1">
      <c r="A9449" s="417" t="s">
        <v>731</v>
      </c>
      <c r="B9449" s="417" t="s">
        <v>727</v>
      </c>
      <c r="C9449" s="374">
        <v>2045</v>
      </c>
      <c r="D9449" s="417" t="s">
        <v>703</v>
      </c>
      <c r="E9449" s="417" t="s">
        <v>707</v>
      </c>
      <c r="F9449" s="417" t="s">
        <v>718</v>
      </c>
      <c r="G9449" s="374">
        <v>5</v>
      </c>
      <c r="H9449" s="417">
        <v>8.34</v>
      </c>
      <c r="I9449" s="417" t="s">
        <v>269</v>
      </c>
      <c r="J9449" s="417"/>
      <c r="K9449" s="417"/>
      <c r="L9449" s="417">
        <v>24.955622114120001</v>
      </c>
      <c r="M9449" s="417">
        <v>892.07122841281227</v>
      </c>
      <c r="N9449" s="417">
        <v>1134.8099389241668</v>
      </c>
      <c r="O9449" s="417">
        <v>246501</v>
      </c>
      <c r="P9449" s="417"/>
      <c r="Q9449" s="417">
        <v>10000</v>
      </c>
      <c r="R9449" s="417"/>
      <c r="S9449" s="417">
        <v>7692.3308999999999</v>
      </c>
      <c r="T9449" s="417">
        <v>403.2</v>
      </c>
      <c r="U9449" s="417">
        <v>0</v>
      </c>
      <c r="V9449" s="417">
        <v>1944</v>
      </c>
      <c r="W9449" s="417">
        <v>2080</v>
      </c>
      <c r="X9449" s="417">
        <v>7330</v>
      </c>
      <c r="Y9449" s="417"/>
      <c r="Z9449" s="417"/>
      <c r="AA9449" s="417">
        <v>35.746331473901286</v>
      </c>
      <c r="AB9449" s="417">
        <v>45.473153874534631</v>
      </c>
      <c r="AC9449" s="417"/>
      <c r="AD9449" s="417"/>
      <c r="AE9449" s="417"/>
      <c r="AF9449" s="417"/>
      <c r="AG9449" s="417"/>
      <c r="AH9449" s="417"/>
      <c r="AI9449" s="417"/>
      <c r="AJ9449" s="417"/>
      <c r="AK9449" s="417"/>
      <c r="AL9449" s="417"/>
      <c r="AM9449" s="417"/>
      <c r="AN9449" s="417"/>
      <c r="AO9449" s="417"/>
      <c r="AP9449" s="417">
        <v>29.115616406963156</v>
      </c>
      <c r="AQ9449" s="417"/>
      <c r="AR9449" s="417">
        <v>29.6213185260799</v>
      </c>
      <c r="AS9449" s="417"/>
      <c r="AT9449" s="417">
        <v>2822.3966999999998</v>
      </c>
      <c r="AU9449" s="417">
        <v>19224</v>
      </c>
      <c r="AV9449" s="417"/>
      <c r="AW9449" s="417">
        <v>229.55860000000001</v>
      </c>
      <c r="AX9449" s="417">
        <v>135.44659999999999</v>
      </c>
      <c r="AY9449" s="417">
        <v>63</v>
      </c>
      <c r="AZ9449" s="417"/>
      <c r="BA9449" s="417">
        <v>25138.512299999999</v>
      </c>
    </row>
    <row r="9450" spans="1:53" hidden="1">
      <c r="A9450" s="417" t="s">
        <v>731</v>
      </c>
      <c r="B9450" s="417" t="s">
        <v>727</v>
      </c>
      <c r="C9450" s="374">
        <v>2045</v>
      </c>
      <c r="D9450" s="417" t="s">
        <v>703</v>
      </c>
      <c r="E9450" s="417" t="s">
        <v>707</v>
      </c>
      <c r="F9450" s="417" t="s">
        <v>718</v>
      </c>
      <c r="G9450" s="374">
        <v>6</v>
      </c>
      <c r="H9450" s="417">
        <v>8.42</v>
      </c>
      <c r="I9450" s="417" t="s">
        <v>269</v>
      </c>
      <c r="J9450" s="417"/>
      <c r="K9450" s="417"/>
      <c r="L9450" s="417">
        <v>24.955622114120001</v>
      </c>
      <c r="M9450" s="417">
        <v>912.76771370712436</v>
      </c>
      <c r="N9450" s="417">
        <v>1159.3754473788556</v>
      </c>
      <c r="O9450" s="417">
        <v>246501</v>
      </c>
      <c r="P9450" s="417"/>
      <c r="Q9450" s="417">
        <v>10000</v>
      </c>
      <c r="R9450" s="417"/>
      <c r="S9450" s="417">
        <v>7692.3308999999999</v>
      </c>
      <c r="T9450" s="417">
        <v>403.2</v>
      </c>
      <c r="U9450" s="417">
        <v>0</v>
      </c>
      <c r="V9450" s="417">
        <v>1961</v>
      </c>
      <c r="W9450" s="417">
        <v>2097</v>
      </c>
      <c r="X9450" s="417">
        <v>7347</v>
      </c>
      <c r="Y9450" s="417"/>
      <c r="Z9450" s="417"/>
      <c r="AA9450" s="417">
        <v>36.575663706700126</v>
      </c>
      <c r="AB9450" s="417">
        <v>46.457522364490984</v>
      </c>
      <c r="AC9450" s="417"/>
      <c r="AD9450" s="417"/>
      <c r="AE9450" s="417"/>
      <c r="AF9450" s="417"/>
      <c r="AG9450" s="417"/>
      <c r="AH9450" s="417"/>
      <c r="AI9450" s="417"/>
      <c r="AJ9450" s="417"/>
      <c r="AK9450" s="417"/>
      <c r="AL9450" s="417"/>
      <c r="AM9450" s="417"/>
      <c r="AN9450" s="417"/>
      <c r="AO9450" s="417"/>
      <c r="AP9450" s="417">
        <v>29.700320964576967</v>
      </c>
      <c r="AQ9450" s="417"/>
      <c r="AR9450" s="417">
        <v>30.212181293267381</v>
      </c>
      <c r="AS9450" s="417"/>
      <c r="AT9450" s="417">
        <v>2822.3966999999998</v>
      </c>
      <c r="AU9450" s="417">
        <v>19224</v>
      </c>
      <c r="AV9450" s="417"/>
      <c r="AW9450" s="417">
        <v>229.55860000000001</v>
      </c>
      <c r="AX9450" s="417">
        <v>135.44659999999999</v>
      </c>
      <c r="AY9450" s="417">
        <v>63</v>
      </c>
      <c r="AZ9450" s="417"/>
      <c r="BA9450" s="417">
        <v>25253.350699999999</v>
      </c>
    </row>
    <row r="9451" spans="1:53" hidden="1">
      <c r="A9451" s="417" t="s">
        <v>731</v>
      </c>
      <c r="B9451" s="417" t="s">
        <v>727</v>
      </c>
      <c r="C9451" s="374">
        <v>2045</v>
      </c>
      <c r="D9451" s="417" t="s">
        <v>703</v>
      </c>
      <c r="E9451" s="417" t="s">
        <v>707</v>
      </c>
      <c r="F9451" s="417" t="s">
        <v>718</v>
      </c>
      <c r="G9451" s="374">
        <v>7</v>
      </c>
      <c r="H9451" s="417">
        <v>8.51</v>
      </c>
      <c r="I9451" s="417" t="s">
        <v>269</v>
      </c>
      <c r="J9451" s="417"/>
      <c r="K9451" s="417"/>
      <c r="L9451" s="417">
        <v>24.955622114120001</v>
      </c>
      <c r="M9451" s="417">
        <v>912.11528087625618</v>
      </c>
      <c r="N9451" s="417">
        <v>1167.6316617757689</v>
      </c>
      <c r="O9451" s="417">
        <v>246501</v>
      </c>
      <c r="P9451" s="417"/>
      <c r="Q9451" s="417">
        <v>10000</v>
      </c>
      <c r="R9451" s="417"/>
      <c r="S9451" s="417">
        <v>7692.3308999999999</v>
      </c>
      <c r="T9451" s="417">
        <v>403.2</v>
      </c>
      <c r="U9451" s="417">
        <v>0</v>
      </c>
      <c r="V9451" s="417">
        <v>1992</v>
      </c>
      <c r="W9451" s="417">
        <v>2128</v>
      </c>
      <c r="X9451" s="417">
        <v>7378</v>
      </c>
      <c r="Y9451" s="417"/>
      <c r="Z9451" s="417"/>
      <c r="AA9451" s="417">
        <v>36.549519964481064</v>
      </c>
      <c r="AB9451" s="417">
        <v>46.788358476173187</v>
      </c>
      <c r="AC9451" s="417"/>
      <c r="AD9451" s="417"/>
      <c r="AE9451" s="417"/>
      <c r="AF9451" s="417"/>
      <c r="AG9451" s="417"/>
      <c r="AH9451" s="417"/>
      <c r="AI9451" s="417"/>
      <c r="AJ9451" s="417"/>
      <c r="AK9451" s="417"/>
      <c r="AL9451" s="417"/>
      <c r="AM9451" s="417"/>
      <c r="AN9451" s="417"/>
      <c r="AO9451" s="417"/>
      <c r="AP9451" s="417">
        <v>29.767675081357595</v>
      </c>
      <c r="AQ9451" s="417"/>
      <c r="AR9451" s="417">
        <v>30.306076004766066</v>
      </c>
      <c r="AS9451" s="417"/>
      <c r="AT9451" s="417">
        <v>2822.3966999999998</v>
      </c>
      <c r="AU9451" s="417">
        <v>19224</v>
      </c>
      <c r="AV9451" s="417"/>
      <c r="AW9451" s="417">
        <v>229.55860000000001</v>
      </c>
      <c r="AX9451" s="417">
        <v>135.44659999999999</v>
      </c>
      <c r="AY9451" s="417">
        <v>63</v>
      </c>
      <c r="AZ9451" s="417"/>
      <c r="BA9451" s="417">
        <v>25368.189200000001</v>
      </c>
    </row>
    <row r="9452" spans="1:53" hidden="1">
      <c r="A9452" s="417" t="s">
        <v>731</v>
      </c>
      <c r="B9452" s="417" t="s">
        <v>728</v>
      </c>
      <c r="C9452" s="374">
        <v>2015</v>
      </c>
      <c r="D9452" s="417" t="s">
        <v>703</v>
      </c>
      <c r="E9452" s="417" t="s">
        <v>556</v>
      </c>
      <c r="F9452" s="417" t="s">
        <v>729</v>
      </c>
      <c r="G9452" s="374"/>
      <c r="H9452" s="417">
        <v>8.02</v>
      </c>
      <c r="I9452" s="417" t="s">
        <v>269</v>
      </c>
      <c r="J9452" s="417"/>
      <c r="K9452" s="417"/>
      <c r="L9452" s="417">
        <v>12.477811576000001</v>
      </c>
      <c r="M9452" s="417">
        <v>663.32752001075187</v>
      </c>
      <c r="N9452" s="417">
        <v>644.6775348239629</v>
      </c>
      <c r="O9452" s="417">
        <v>79723</v>
      </c>
      <c r="P9452" s="417"/>
      <c r="Q9452" s="417">
        <v>80453</v>
      </c>
      <c r="R9452" s="417">
        <v>62200</v>
      </c>
      <c r="S9452" s="417">
        <v>39560.558799999999</v>
      </c>
      <c r="T9452" s="417">
        <v>1684.8</v>
      </c>
      <c r="U9452" s="417">
        <v>0</v>
      </c>
      <c r="V9452" s="417">
        <v>1483</v>
      </c>
      <c r="W9452" s="417">
        <v>1619</v>
      </c>
      <c r="X9452" s="417">
        <v>2094.7820000000002</v>
      </c>
      <c r="Y9452" s="417"/>
      <c r="Z9452" s="417"/>
      <c r="AA9452" s="417">
        <v>53.160610163951056</v>
      </c>
      <c r="AB9452" s="417">
        <v>51.665956976544805</v>
      </c>
      <c r="AC9452" s="417"/>
      <c r="AD9452" s="417"/>
      <c r="AE9452" s="417"/>
      <c r="AF9452" s="417"/>
      <c r="AG9452" s="417"/>
      <c r="AH9452" s="417"/>
      <c r="AI9452" s="417"/>
      <c r="AJ9452" s="417"/>
      <c r="AK9452" s="417"/>
      <c r="AL9452" s="417"/>
      <c r="AM9452" s="417"/>
      <c r="AN9452" s="417"/>
      <c r="AO9452" s="417"/>
      <c r="AP9452" s="417">
        <v>37.087539233931707</v>
      </c>
      <c r="AQ9452" s="417"/>
      <c r="AR9452" s="417">
        <v>36.706474649307104</v>
      </c>
      <c r="AS9452" s="417"/>
      <c r="AT9452" s="417">
        <v>1330.6838</v>
      </c>
      <c r="AU9452" s="417">
        <v>7949</v>
      </c>
      <c r="AV9452" s="417"/>
      <c r="AW9452" s="417">
        <v>310.33999999999997</v>
      </c>
      <c r="AX9452" s="417">
        <v>819.5086</v>
      </c>
      <c r="AY9452" s="417">
        <v>1367.701</v>
      </c>
      <c r="AZ9452" s="417">
        <v>1057.4000000000001</v>
      </c>
      <c r="BA9452" s="417">
        <v>17031.517899999999</v>
      </c>
    </row>
    <row r="9453" spans="1:53" hidden="1">
      <c r="A9453" s="417" t="s">
        <v>731</v>
      </c>
      <c r="B9453" s="417" t="s">
        <v>728</v>
      </c>
      <c r="C9453" s="374">
        <v>2015</v>
      </c>
      <c r="D9453" s="417" t="s">
        <v>703</v>
      </c>
      <c r="E9453" s="417" t="s">
        <v>704</v>
      </c>
      <c r="F9453" s="417" t="s">
        <v>729</v>
      </c>
      <c r="G9453" s="374"/>
      <c r="H9453" s="417">
        <v>6.09</v>
      </c>
      <c r="I9453" s="417" t="s">
        <v>269</v>
      </c>
      <c r="J9453" s="417"/>
      <c r="K9453" s="417"/>
      <c r="L9453" s="417">
        <v>16.428871293499999</v>
      </c>
      <c r="M9453" s="417">
        <v>738.47211170909577</v>
      </c>
      <c r="N9453" s="417">
        <v>720.31585004339036</v>
      </c>
      <c r="O9453" s="417">
        <v>121001</v>
      </c>
      <c r="P9453" s="417"/>
      <c r="Q9453" s="417">
        <v>121603</v>
      </c>
      <c r="R9453" s="417">
        <v>94405</v>
      </c>
      <c r="S9453" s="417">
        <v>56044.125</v>
      </c>
      <c r="T9453" s="417">
        <v>2386.8000000000002</v>
      </c>
      <c r="U9453" s="417">
        <v>0</v>
      </c>
      <c r="V9453" s="417">
        <v>1750</v>
      </c>
      <c r="W9453" s="417">
        <v>1886</v>
      </c>
      <c r="X9453" s="417">
        <v>2421.59</v>
      </c>
      <c r="Y9453" s="417"/>
      <c r="Z9453" s="417"/>
      <c r="AA9453" s="417">
        <v>46.031123061394126</v>
      </c>
      <c r="AB9453" s="417">
        <v>44.899390255486644</v>
      </c>
      <c r="AC9453" s="417"/>
      <c r="AD9453" s="417"/>
      <c r="AE9453" s="417"/>
      <c r="AF9453" s="417"/>
      <c r="AG9453" s="417"/>
      <c r="AH9453" s="417"/>
      <c r="AI9453" s="417"/>
      <c r="AJ9453" s="417"/>
      <c r="AK9453" s="417"/>
      <c r="AL9453" s="417"/>
      <c r="AM9453" s="417"/>
      <c r="AN9453" s="417"/>
      <c r="AO9453" s="417"/>
      <c r="AP9453" s="417">
        <v>32.763908246592187</v>
      </c>
      <c r="AQ9453" s="417"/>
      <c r="AR9453" s="417">
        <v>32.416147712512441</v>
      </c>
      <c r="AS9453" s="417"/>
      <c r="AT9453" s="417">
        <v>1816.8515</v>
      </c>
      <c r="AU9453" s="417">
        <v>10671</v>
      </c>
      <c r="AV9453" s="417"/>
      <c r="AW9453" s="417">
        <v>310.33999999999997</v>
      </c>
      <c r="AX9453" s="417">
        <v>1160.9704999999999</v>
      </c>
      <c r="AY9453" s="417">
        <v>2067.2510000000002</v>
      </c>
      <c r="AZ9453" s="417">
        <v>1604.885</v>
      </c>
      <c r="BA9453" s="417">
        <v>21923.452300000001</v>
      </c>
    </row>
    <row r="9454" spans="1:53" hidden="1">
      <c r="A9454" s="417" t="s">
        <v>731</v>
      </c>
      <c r="B9454" s="417" t="s">
        <v>728</v>
      </c>
      <c r="C9454" s="374">
        <v>2015</v>
      </c>
      <c r="D9454" s="417" t="s">
        <v>703</v>
      </c>
      <c r="E9454" s="417" t="s">
        <v>705</v>
      </c>
      <c r="F9454" s="417" t="s">
        <v>729</v>
      </c>
      <c r="G9454" s="374"/>
      <c r="H9454" s="417">
        <v>7.03</v>
      </c>
      <c r="I9454" s="417" t="s">
        <v>269</v>
      </c>
      <c r="J9454" s="417"/>
      <c r="K9454" s="417"/>
      <c r="L9454" s="417">
        <v>19.679731583950002</v>
      </c>
      <c r="M9454" s="417">
        <v>843.63685858622671</v>
      </c>
      <c r="N9454" s="417">
        <v>817.2806815645456</v>
      </c>
      <c r="O9454" s="417">
        <v>111883</v>
      </c>
      <c r="P9454" s="417"/>
      <c r="Q9454" s="417">
        <v>117771</v>
      </c>
      <c r="R9454" s="417">
        <v>87291</v>
      </c>
      <c r="S9454" s="417">
        <v>59340.838199999998</v>
      </c>
      <c r="T9454" s="417">
        <v>2527.1999999999998</v>
      </c>
      <c r="U9454" s="417">
        <v>0</v>
      </c>
      <c r="V9454" s="417">
        <v>1826</v>
      </c>
      <c r="W9454" s="417">
        <v>1962</v>
      </c>
      <c r="X9454" s="417">
        <v>2514.614</v>
      </c>
      <c r="Y9454" s="417"/>
      <c r="Z9454" s="417"/>
      <c r="AA9454" s="417">
        <v>43.025194485250843</v>
      </c>
      <c r="AB9454" s="417">
        <v>41.68103837032497</v>
      </c>
      <c r="AC9454" s="417"/>
      <c r="AD9454" s="417"/>
      <c r="AE9454" s="417"/>
      <c r="AF9454" s="417"/>
      <c r="AG9454" s="417"/>
      <c r="AH9454" s="417"/>
      <c r="AI9454" s="417"/>
      <c r="AJ9454" s="417"/>
      <c r="AK9454" s="417"/>
      <c r="AL9454" s="417"/>
      <c r="AM9454" s="417"/>
      <c r="AN9454" s="417"/>
      <c r="AO9454" s="417"/>
      <c r="AP9454" s="417">
        <v>30.77720558487993</v>
      </c>
      <c r="AQ9454" s="417"/>
      <c r="AR9454" s="417">
        <v>30.418379815863094</v>
      </c>
      <c r="AS9454" s="417"/>
      <c r="AT9454" s="417">
        <v>1766.2831000000001</v>
      </c>
      <c r="AU9454" s="417">
        <v>12617</v>
      </c>
      <c r="AV9454" s="417"/>
      <c r="AW9454" s="417">
        <v>310.33999999999997</v>
      </c>
      <c r="AX9454" s="417">
        <v>1229.2628999999999</v>
      </c>
      <c r="AY9454" s="417">
        <v>2002.107</v>
      </c>
      <c r="AZ9454" s="417">
        <v>1483.9469999999999</v>
      </c>
      <c r="BA9454" s="417">
        <v>23746.177899999999</v>
      </c>
    </row>
    <row r="9455" spans="1:53" hidden="1">
      <c r="A9455" s="417" t="s">
        <v>731</v>
      </c>
      <c r="B9455" s="417" t="s">
        <v>728</v>
      </c>
      <c r="C9455" s="374">
        <v>2015</v>
      </c>
      <c r="D9455" s="417" t="s">
        <v>703</v>
      </c>
      <c r="E9455" s="417" t="s">
        <v>706</v>
      </c>
      <c r="F9455" s="417" t="s">
        <v>729</v>
      </c>
      <c r="G9455" s="374"/>
      <c r="H9455" s="417">
        <v>7.06</v>
      </c>
      <c r="I9455" s="417" t="s">
        <v>269</v>
      </c>
      <c r="J9455" s="417"/>
      <c r="K9455" s="417"/>
      <c r="L9455" s="417">
        <v>21.39516172467</v>
      </c>
      <c r="M9455" s="417">
        <v>808.05559969427622</v>
      </c>
      <c r="N9455" s="417">
        <v>788.36699960771114</v>
      </c>
      <c r="O9455" s="417">
        <v>127116</v>
      </c>
      <c r="P9455" s="417"/>
      <c r="Q9455" s="417">
        <v>134642</v>
      </c>
      <c r="R9455" s="417">
        <v>99176</v>
      </c>
      <c r="S9455" s="417">
        <v>65934.2647</v>
      </c>
      <c r="T9455" s="417">
        <v>2808</v>
      </c>
      <c r="U9455" s="417">
        <v>0</v>
      </c>
      <c r="V9455" s="417">
        <v>2083</v>
      </c>
      <c r="W9455" s="417">
        <v>2219</v>
      </c>
      <c r="X9455" s="417">
        <v>2829.1819999999998</v>
      </c>
      <c r="Y9455" s="417"/>
      <c r="Z9455" s="417"/>
      <c r="AA9455" s="417">
        <v>37.776348788471509</v>
      </c>
      <c r="AB9455" s="417">
        <v>36.855912837890614</v>
      </c>
      <c r="AC9455" s="417"/>
      <c r="AD9455" s="417"/>
      <c r="AE9455" s="417"/>
      <c r="AF9455" s="417"/>
      <c r="AG9455" s="417"/>
      <c r="AH9455" s="417"/>
      <c r="AI9455" s="417"/>
      <c r="AJ9455" s="417"/>
      <c r="AK9455" s="417"/>
      <c r="AL9455" s="417"/>
      <c r="AM9455" s="417"/>
      <c r="AN9455" s="417"/>
      <c r="AO9455" s="417"/>
      <c r="AP9455" s="417">
        <v>27.486271058426013</v>
      </c>
      <c r="AQ9455" s="417"/>
      <c r="AR9455" s="417">
        <v>27.171381748754531</v>
      </c>
      <c r="AS9455" s="417"/>
      <c r="AT9455" s="417">
        <v>1850.7653</v>
      </c>
      <c r="AU9455" s="417">
        <v>13773</v>
      </c>
      <c r="AV9455" s="417"/>
      <c r="AW9455" s="417">
        <v>310.33999999999997</v>
      </c>
      <c r="AX9455" s="417">
        <v>1365.8477</v>
      </c>
      <c r="AY9455" s="417">
        <v>2288.9140000000002</v>
      </c>
      <c r="AZ9455" s="417">
        <v>1685.992</v>
      </c>
      <c r="BA9455" s="417">
        <v>25691.230599999999</v>
      </c>
    </row>
    <row r="9456" spans="1:53" hidden="1">
      <c r="A9456" s="417" t="s">
        <v>731</v>
      </c>
      <c r="B9456" s="417" t="s">
        <v>728</v>
      </c>
      <c r="C9456" s="374">
        <v>2015</v>
      </c>
      <c r="D9456" s="417" t="s">
        <v>703</v>
      </c>
      <c r="E9456" s="417" t="s">
        <v>707</v>
      </c>
      <c r="F9456" s="417" t="s">
        <v>729</v>
      </c>
      <c r="G9456" s="374"/>
      <c r="H9456" s="417">
        <v>6.91</v>
      </c>
      <c r="I9456" s="417" t="s">
        <v>269</v>
      </c>
      <c r="J9456" s="417"/>
      <c r="K9456" s="417"/>
      <c r="L9456" s="417">
        <v>19.679731583950002</v>
      </c>
      <c r="M9456" s="417">
        <v>633.27497867676925</v>
      </c>
      <c r="N9456" s="417">
        <v>614.38673498761693</v>
      </c>
      <c r="O9456" s="417">
        <v>144897</v>
      </c>
      <c r="P9456" s="417"/>
      <c r="Q9456" s="417">
        <v>193086</v>
      </c>
      <c r="R9456" s="417">
        <v>180662</v>
      </c>
      <c r="S9456" s="417">
        <v>69230.977899999998</v>
      </c>
      <c r="T9456" s="417">
        <v>2948.4</v>
      </c>
      <c r="U9456" s="417">
        <v>0</v>
      </c>
      <c r="V9456" s="417">
        <v>2361</v>
      </c>
      <c r="W9456" s="417">
        <v>2497</v>
      </c>
      <c r="X9456" s="417">
        <v>7747</v>
      </c>
      <c r="Y9456" s="417"/>
      <c r="Z9456" s="417"/>
      <c r="AA9456" s="417">
        <v>32.296809750431535</v>
      </c>
      <c r="AB9456" s="417">
        <v>31.33351570994536</v>
      </c>
      <c r="AC9456" s="417"/>
      <c r="AD9456" s="417"/>
      <c r="AE9456" s="417"/>
      <c r="AF9456" s="417"/>
      <c r="AG9456" s="417"/>
      <c r="AH9456" s="417"/>
      <c r="AI9456" s="417"/>
      <c r="AJ9456" s="417"/>
      <c r="AK9456" s="417"/>
      <c r="AL9456" s="417"/>
      <c r="AM9456" s="417"/>
      <c r="AN9456" s="417"/>
      <c r="AO9456" s="417"/>
      <c r="AP9456" s="417">
        <v>23.790779367956226</v>
      </c>
      <c r="AQ9456" s="417"/>
      <c r="AR9456" s="417">
        <v>23.489437059412268</v>
      </c>
      <c r="AS9456" s="417"/>
      <c r="AT9456" s="417">
        <v>1949.3788</v>
      </c>
      <c r="AU9456" s="417">
        <v>14710</v>
      </c>
      <c r="AV9456" s="417"/>
      <c r="AW9456" s="417">
        <v>310.33999999999997</v>
      </c>
      <c r="AX9456" s="417">
        <v>1434.1401000000001</v>
      </c>
      <c r="AY9456" s="417">
        <v>3282.462</v>
      </c>
      <c r="AZ9456" s="417">
        <v>3071.2539999999999</v>
      </c>
      <c r="BA9456" s="417">
        <v>29300.881000000001</v>
      </c>
    </row>
    <row r="9457" spans="1:53" hidden="1">
      <c r="A9457" s="417" t="s">
        <v>731</v>
      </c>
      <c r="B9457" s="417" t="s">
        <v>728</v>
      </c>
      <c r="C9457" s="374">
        <v>2020</v>
      </c>
      <c r="D9457" s="417" t="s">
        <v>708</v>
      </c>
      <c r="E9457" s="417" t="s">
        <v>556</v>
      </c>
      <c r="F9457" s="417" t="s">
        <v>729</v>
      </c>
      <c r="G9457" s="374"/>
      <c r="H9457" s="417">
        <v>8.06</v>
      </c>
      <c r="I9457" s="417" t="s">
        <v>269</v>
      </c>
      <c r="J9457" s="417"/>
      <c r="K9457" s="417"/>
      <c r="L9457" s="417">
        <v>12.477811576000001</v>
      </c>
      <c r="M9457" s="417">
        <v>893.95965552056703</v>
      </c>
      <c r="N9457" s="417">
        <v>877.1807122267769</v>
      </c>
      <c r="O9457" s="417">
        <v>73146</v>
      </c>
      <c r="P9457" s="417"/>
      <c r="Q9457" s="417">
        <v>73578</v>
      </c>
      <c r="R9457" s="417">
        <v>57069</v>
      </c>
      <c r="S9457" s="417">
        <v>36263.845600000001</v>
      </c>
      <c r="T9457" s="417">
        <v>1544.4</v>
      </c>
      <c r="U9457" s="417">
        <v>0</v>
      </c>
      <c r="V9457" s="417">
        <v>1358</v>
      </c>
      <c r="W9457" s="417">
        <v>1494</v>
      </c>
      <c r="X9457" s="417">
        <v>1941.7819999999999</v>
      </c>
      <c r="Y9457" s="417"/>
      <c r="Z9457" s="417"/>
      <c r="AA9457" s="417">
        <v>71.644005888159938</v>
      </c>
      <c r="AB9457" s="417">
        <v>70.299302349567483</v>
      </c>
      <c r="AC9457" s="417"/>
      <c r="AD9457" s="417"/>
      <c r="AE9457" s="417"/>
      <c r="AF9457" s="417"/>
      <c r="AG9457" s="417"/>
      <c r="AH9457" s="417"/>
      <c r="AI9457" s="417"/>
      <c r="AJ9457" s="417"/>
      <c r="AK9457" s="417"/>
      <c r="AL9457" s="417"/>
      <c r="AM9457" s="417"/>
      <c r="AN9457" s="417"/>
      <c r="AO9457" s="417"/>
      <c r="AP9457" s="417">
        <v>47.896701622610493</v>
      </c>
      <c r="AQ9457" s="417"/>
      <c r="AR9457" s="417">
        <v>47.535630003748693</v>
      </c>
      <c r="AS9457" s="417"/>
      <c r="AT9457" s="417">
        <v>949.15980000000002</v>
      </c>
      <c r="AU9457" s="417">
        <v>9111</v>
      </c>
      <c r="AV9457" s="417"/>
      <c r="AW9457" s="417">
        <v>227.60040000000001</v>
      </c>
      <c r="AX9457" s="417">
        <v>600.97299999999996</v>
      </c>
      <c r="AY9457" s="417">
        <v>735.78</v>
      </c>
      <c r="AZ9457" s="417">
        <v>570.69000000000005</v>
      </c>
      <c r="BA9457" s="417">
        <v>15722.054400000001</v>
      </c>
    </row>
    <row r="9458" spans="1:53" hidden="1">
      <c r="A9458" s="417" t="s">
        <v>731</v>
      </c>
      <c r="B9458" s="417" t="s">
        <v>728</v>
      </c>
      <c r="C9458" s="374">
        <v>2020</v>
      </c>
      <c r="D9458" s="417" t="s">
        <v>708</v>
      </c>
      <c r="E9458" s="417" t="s">
        <v>704</v>
      </c>
      <c r="F9458" s="417" t="s">
        <v>729</v>
      </c>
      <c r="G9458" s="374"/>
      <c r="H9458" s="417">
        <v>6.04</v>
      </c>
      <c r="I9458" s="417" t="s">
        <v>269</v>
      </c>
      <c r="J9458" s="417"/>
      <c r="K9458" s="417"/>
      <c r="L9458" s="417">
        <v>16.428871293499999</v>
      </c>
      <c r="M9458" s="417">
        <v>992.19568879425458</v>
      </c>
      <c r="N9458" s="417">
        <v>972.60648580398686</v>
      </c>
      <c r="O9458" s="417">
        <v>106546</v>
      </c>
      <c r="P9458" s="417"/>
      <c r="Q9458" s="417">
        <v>107715</v>
      </c>
      <c r="R9458" s="417">
        <v>83127</v>
      </c>
      <c r="S9458" s="417">
        <v>52747.411800000002</v>
      </c>
      <c r="T9458" s="417">
        <v>2246.4</v>
      </c>
      <c r="U9458" s="417">
        <v>0</v>
      </c>
      <c r="V9458" s="417">
        <v>1530</v>
      </c>
      <c r="W9458" s="417">
        <v>1666</v>
      </c>
      <c r="X9458" s="417">
        <v>2152.31</v>
      </c>
      <c r="Y9458" s="417"/>
      <c r="Z9458" s="417"/>
      <c r="AA9458" s="417">
        <v>61.846454493957161</v>
      </c>
      <c r="AB9458" s="417">
        <v>60.625402271101045</v>
      </c>
      <c r="AC9458" s="417"/>
      <c r="AD9458" s="417"/>
      <c r="AE9458" s="417"/>
      <c r="AF9458" s="417"/>
      <c r="AG9458" s="417"/>
      <c r="AH9458" s="417"/>
      <c r="AI9458" s="417"/>
      <c r="AJ9458" s="417"/>
      <c r="AK9458" s="417"/>
      <c r="AL9458" s="417"/>
      <c r="AM9458" s="417"/>
      <c r="AN9458" s="417"/>
      <c r="AO9458" s="417"/>
      <c r="AP9458" s="417">
        <v>42.352502648197024</v>
      </c>
      <c r="AQ9458" s="417"/>
      <c r="AR9458" s="417">
        <v>41.99083855306813</v>
      </c>
      <c r="AS9458" s="417"/>
      <c r="AT9458" s="417">
        <v>1273.6678999999999</v>
      </c>
      <c r="AU9458" s="417">
        <v>12772</v>
      </c>
      <c r="AV9458" s="417"/>
      <c r="AW9458" s="417">
        <v>227.60040000000001</v>
      </c>
      <c r="AX9458" s="417">
        <v>874.14250000000004</v>
      </c>
      <c r="AY9458" s="417">
        <v>1077.1500000000001</v>
      </c>
      <c r="AZ9458" s="417">
        <v>831.27</v>
      </c>
      <c r="BA9458" s="417">
        <v>20643.127100000002</v>
      </c>
    </row>
    <row r="9459" spans="1:53" hidden="1">
      <c r="A9459" s="417" t="s">
        <v>731</v>
      </c>
      <c r="B9459" s="417" t="s">
        <v>728</v>
      </c>
      <c r="C9459" s="374">
        <v>2020</v>
      </c>
      <c r="D9459" s="417" t="s">
        <v>708</v>
      </c>
      <c r="E9459" s="417" t="s">
        <v>705</v>
      </c>
      <c r="F9459" s="417" t="s">
        <v>729</v>
      </c>
      <c r="G9459" s="374"/>
      <c r="H9459" s="417">
        <v>7.05</v>
      </c>
      <c r="I9459" s="417" t="s">
        <v>269</v>
      </c>
      <c r="J9459" s="417"/>
      <c r="K9459" s="417"/>
      <c r="L9459" s="417">
        <v>19.679731583950002</v>
      </c>
      <c r="M9459" s="417">
        <v>1128.1992030834253</v>
      </c>
      <c r="N9459" s="417">
        <v>1100.5508249707789</v>
      </c>
      <c r="O9459" s="417">
        <v>101453</v>
      </c>
      <c r="P9459" s="417"/>
      <c r="Q9459" s="417">
        <v>106910</v>
      </c>
      <c r="R9459" s="417">
        <v>79154</v>
      </c>
      <c r="S9459" s="417">
        <v>52747.411800000002</v>
      </c>
      <c r="T9459" s="417">
        <v>2246.4</v>
      </c>
      <c r="U9459" s="417">
        <v>0</v>
      </c>
      <c r="V9459" s="417">
        <v>1649</v>
      </c>
      <c r="W9459" s="417">
        <v>1785</v>
      </c>
      <c r="X9459" s="417">
        <v>2297.9659999999999</v>
      </c>
      <c r="Y9459" s="417"/>
      <c r="Z9459" s="417"/>
      <c r="AA9459" s="417">
        <v>57.537777820796926</v>
      </c>
      <c r="AB9459" s="417">
        <v>56.127719887230739</v>
      </c>
      <c r="AC9459" s="417"/>
      <c r="AD9459" s="417"/>
      <c r="AE9459" s="417"/>
      <c r="AF9459" s="417"/>
      <c r="AG9459" s="417"/>
      <c r="AH9459" s="417"/>
      <c r="AI9459" s="417"/>
      <c r="AJ9459" s="417"/>
      <c r="AK9459" s="417"/>
      <c r="AL9459" s="417"/>
      <c r="AM9459" s="417"/>
      <c r="AN9459" s="417"/>
      <c r="AO9459" s="417"/>
      <c r="AP9459" s="417">
        <v>39.755290952205598</v>
      </c>
      <c r="AQ9459" s="417"/>
      <c r="AR9459" s="417">
        <v>39.379361773667256</v>
      </c>
      <c r="AS9459" s="417"/>
      <c r="AT9459" s="417">
        <v>1252.9527</v>
      </c>
      <c r="AU9459" s="417">
        <v>14247</v>
      </c>
      <c r="AV9459" s="417"/>
      <c r="AW9459" s="417">
        <v>227.60040000000001</v>
      </c>
      <c r="AX9459" s="417">
        <v>874.14250000000004</v>
      </c>
      <c r="AY9459" s="417">
        <v>1069.0999999999999</v>
      </c>
      <c r="AZ9459" s="417">
        <v>791.54</v>
      </c>
      <c r="BA9459" s="417">
        <v>22106.5429</v>
      </c>
    </row>
    <row r="9460" spans="1:53" hidden="1">
      <c r="A9460" s="417" t="s">
        <v>731</v>
      </c>
      <c r="B9460" s="417" t="s">
        <v>728</v>
      </c>
      <c r="C9460" s="374">
        <v>2020</v>
      </c>
      <c r="D9460" s="417" t="s">
        <v>708</v>
      </c>
      <c r="E9460" s="417" t="s">
        <v>706</v>
      </c>
      <c r="F9460" s="417" t="s">
        <v>729</v>
      </c>
      <c r="G9460" s="374"/>
      <c r="H9460" s="417">
        <v>7.07</v>
      </c>
      <c r="I9460" s="417" t="s">
        <v>269</v>
      </c>
      <c r="J9460" s="417"/>
      <c r="K9460" s="417"/>
      <c r="L9460" s="417">
        <v>21.39516172467</v>
      </c>
      <c r="M9460" s="417">
        <v>1091.7087663541586</v>
      </c>
      <c r="N9460" s="417">
        <v>1059.2333034729286</v>
      </c>
      <c r="O9460" s="417">
        <v>114635</v>
      </c>
      <c r="P9460" s="417"/>
      <c r="Q9460" s="417">
        <v>121700</v>
      </c>
      <c r="R9460" s="417">
        <v>89439</v>
      </c>
      <c r="S9460" s="417">
        <v>59340.838199999998</v>
      </c>
      <c r="T9460" s="417">
        <v>2527.1999999999998</v>
      </c>
      <c r="U9460" s="417">
        <v>0</v>
      </c>
      <c r="V9460" s="417">
        <v>1874</v>
      </c>
      <c r="W9460" s="417">
        <v>2010</v>
      </c>
      <c r="X9460" s="417">
        <v>2573.366</v>
      </c>
      <c r="Y9460" s="417"/>
      <c r="Z9460" s="417"/>
      <c r="AA9460" s="417">
        <v>51.037046397339346</v>
      </c>
      <c r="AB9460" s="417">
        <v>49.518828575035329</v>
      </c>
      <c r="AC9460" s="417"/>
      <c r="AD9460" s="417"/>
      <c r="AE9460" s="417"/>
      <c r="AF9460" s="417"/>
      <c r="AG9460" s="417"/>
      <c r="AH9460" s="417"/>
      <c r="AI9460" s="417"/>
      <c r="AJ9460" s="417"/>
      <c r="AK9460" s="417"/>
      <c r="AL9460" s="417"/>
      <c r="AM9460" s="417"/>
      <c r="AN9460" s="417"/>
      <c r="AO9460" s="417"/>
      <c r="AP9460" s="417">
        <v>35.776244752149246</v>
      </c>
      <c r="AQ9460" s="417"/>
      <c r="AR9460" s="417">
        <v>35.394682923416049</v>
      </c>
      <c r="AS9460" s="417"/>
      <c r="AT9460" s="417">
        <v>1306.5689</v>
      </c>
      <c r="AU9460" s="417">
        <v>15555</v>
      </c>
      <c r="AV9460" s="417"/>
      <c r="AW9460" s="417">
        <v>227.60040000000001</v>
      </c>
      <c r="AX9460" s="417">
        <v>983.41030000000001</v>
      </c>
      <c r="AY9460" s="417">
        <v>1217</v>
      </c>
      <c r="AZ9460" s="417">
        <v>894.39</v>
      </c>
      <c r="BA9460" s="417">
        <v>23896.008900000001</v>
      </c>
    </row>
    <row r="9461" spans="1:53" hidden="1">
      <c r="A9461" s="417" t="s">
        <v>731</v>
      </c>
      <c r="B9461" s="417" t="s">
        <v>728</v>
      </c>
      <c r="C9461" s="374">
        <v>2020</v>
      </c>
      <c r="D9461" s="417" t="s">
        <v>708</v>
      </c>
      <c r="E9461" s="417" t="s">
        <v>707</v>
      </c>
      <c r="F9461" s="417" t="s">
        <v>729</v>
      </c>
      <c r="G9461" s="374"/>
      <c r="H9461" s="417">
        <v>6.92</v>
      </c>
      <c r="I9461" s="417" t="s">
        <v>269</v>
      </c>
      <c r="J9461" s="417"/>
      <c r="K9461" s="417"/>
      <c r="L9461" s="417">
        <v>19.679731583950002</v>
      </c>
      <c r="M9461" s="417">
        <v>843.49799594078843</v>
      </c>
      <c r="N9461" s="417">
        <v>822.57189216947745</v>
      </c>
      <c r="O9461" s="417">
        <v>131832</v>
      </c>
      <c r="P9461" s="417"/>
      <c r="Q9461" s="417">
        <v>180738</v>
      </c>
      <c r="R9461" s="417">
        <v>171551</v>
      </c>
      <c r="S9461" s="417">
        <v>62637.551500000001</v>
      </c>
      <c r="T9461" s="417">
        <v>2667.6</v>
      </c>
      <c r="U9461" s="417">
        <v>0</v>
      </c>
      <c r="V9461" s="417">
        <v>2148</v>
      </c>
      <c r="W9461" s="417">
        <v>2284</v>
      </c>
      <c r="X9461" s="417">
        <v>7534</v>
      </c>
      <c r="Y9461" s="417"/>
      <c r="Z9461" s="417"/>
      <c r="AA9461" s="417">
        <v>43.018112537294314</v>
      </c>
      <c r="AB9461" s="417">
        <v>41.950888321785271</v>
      </c>
      <c r="AC9461" s="417"/>
      <c r="AD9461" s="417"/>
      <c r="AE9461" s="417"/>
      <c r="AF9461" s="417"/>
      <c r="AG9461" s="417"/>
      <c r="AH9461" s="417"/>
      <c r="AI9461" s="417"/>
      <c r="AJ9461" s="417"/>
      <c r="AK9461" s="417"/>
      <c r="AL9461" s="417"/>
      <c r="AM9461" s="417"/>
      <c r="AN9461" s="417"/>
      <c r="AO9461" s="417"/>
      <c r="AP9461" s="417">
        <v>30.860272673694418</v>
      </c>
      <c r="AQ9461" s="417"/>
      <c r="AR9461" s="417">
        <v>30.522331625475804</v>
      </c>
      <c r="AS9461" s="417"/>
      <c r="AT9461" s="417">
        <v>1376.5156999999999</v>
      </c>
      <c r="AU9461" s="417">
        <v>16475</v>
      </c>
      <c r="AV9461" s="417"/>
      <c r="AW9461" s="417">
        <v>227.60040000000001</v>
      </c>
      <c r="AX9461" s="417">
        <v>1038.0442</v>
      </c>
      <c r="AY9461" s="417">
        <v>1807.38</v>
      </c>
      <c r="AZ9461" s="417">
        <v>1715.51</v>
      </c>
      <c r="BA9461" s="417">
        <v>26469.107599999999</v>
      </c>
    </row>
    <row r="9462" spans="1:53" hidden="1">
      <c r="A9462" s="417" t="s">
        <v>731</v>
      </c>
      <c r="B9462" s="417" t="s">
        <v>728</v>
      </c>
      <c r="C9462" s="374">
        <v>2020</v>
      </c>
      <c r="D9462" s="417" t="s">
        <v>703</v>
      </c>
      <c r="E9462" s="417" t="s">
        <v>556</v>
      </c>
      <c r="F9462" s="417" t="s">
        <v>729</v>
      </c>
      <c r="G9462" s="374"/>
      <c r="H9462" s="417">
        <v>8.07</v>
      </c>
      <c r="I9462" s="417" t="s">
        <v>269</v>
      </c>
      <c r="J9462" s="417"/>
      <c r="K9462" s="417"/>
      <c r="L9462" s="417">
        <v>12.477811576000001</v>
      </c>
      <c r="M9462" s="417">
        <v>710.48898425030211</v>
      </c>
      <c r="N9462" s="417">
        <v>695.86716576322965</v>
      </c>
      <c r="O9462" s="417">
        <v>77158</v>
      </c>
      <c r="P9462" s="417"/>
      <c r="Q9462" s="417">
        <v>77790</v>
      </c>
      <c r="R9462" s="417">
        <v>60199</v>
      </c>
      <c r="S9462" s="417">
        <v>36263.845600000001</v>
      </c>
      <c r="T9462" s="417">
        <v>1544.4</v>
      </c>
      <c r="U9462" s="417">
        <v>0</v>
      </c>
      <c r="V9462" s="417">
        <v>1436</v>
      </c>
      <c r="W9462" s="417">
        <v>1572</v>
      </c>
      <c r="X9462" s="417">
        <v>2037.2539999999999</v>
      </c>
      <c r="Y9462" s="417"/>
      <c r="Z9462" s="417"/>
      <c r="AA9462" s="417">
        <v>56.940239592199731</v>
      </c>
      <c r="AB9462" s="417">
        <v>55.768413052473598</v>
      </c>
      <c r="AC9462" s="417"/>
      <c r="AD9462" s="417"/>
      <c r="AE9462" s="417"/>
      <c r="AF9462" s="417"/>
      <c r="AG9462" s="417"/>
      <c r="AH9462" s="417"/>
      <c r="AI9462" s="417"/>
      <c r="AJ9462" s="417"/>
      <c r="AK9462" s="417"/>
      <c r="AL9462" s="417"/>
      <c r="AM9462" s="417"/>
      <c r="AN9462" s="417"/>
      <c r="AO9462" s="417"/>
      <c r="AP9462" s="417">
        <v>39.467777409741828</v>
      </c>
      <c r="AQ9462" s="417"/>
      <c r="AR9462" s="417">
        <v>39.10879897809086</v>
      </c>
      <c r="AS9462" s="417"/>
      <c r="AT9462" s="417">
        <v>1251.9386999999999</v>
      </c>
      <c r="AU9462" s="417">
        <v>8622</v>
      </c>
      <c r="AV9462" s="417"/>
      <c r="AW9462" s="417">
        <v>295.13029999999998</v>
      </c>
      <c r="AX9462" s="417">
        <v>751.21619999999996</v>
      </c>
      <c r="AY9462" s="417">
        <v>1011.27</v>
      </c>
      <c r="AZ9462" s="417">
        <v>782.58699999999999</v>
      </c>
      <c r="BA9462" s="417">
        <v>16716.269400000001</v>
      </c>
    </row>
    <row r="9463" spans="1:53" hidden="1">
      <c r="A9463" s="417" t="s">
        <v>731</v>
      </c>
      <c r="B9463" s="417" t="s">
        <v>728</v>
      </c>
      <c r="C9463" s="374">
        <v>2020</v>
      </c>
      <c r="D9463" s="417" t="s">
        <v>703</v>
      </c>
      <c r="E9463" s="417" t="s">
        <v>704</v>
      </c>
      <c r="F9463" s="417" t="s">
        <v>729</v>
      </c>
      <c r="G9463" s="374"/>
      <c r="H9463" s="417">
        <v>6.03</v>
      </c>
      <c r="I9463" s="417" t="s">
        <v>269</v>
      </c>
      <c r="J9463" s="417"/>
      <c r="K9463" s="417"/>
      <c r="L9463" s="417">
        <v>16.428871293499999</v>
      </c>
      <c r="M9463" s="417">
        <v>804.69114249633378</v>
      </c>
      <c r="N9463" s="417">
        <v>781.865744695172</v>
      </c>
      <c r="O9463" s="417">
        <v>113853</v>
      </c>
      <c r="P9463" s="417"/>
      <c r="Q9463" s="417">
        <v>115019</v>
      </c>
      <c r="R9463" s="417">
        <v>88828</v>
      </c>
      <c r="S9463" s="417">
        <v>56044.125</v>
      </c>
      <c r="T9463" s="417">
        <v>2386.8000000000002</v>
      </c>
      <c r="U9463" s="417">
        <v>0</v>
      </c>
      <c r="V9463" s="417">
        <v>1643</v>
      </c>
      <c r="W9463" s="417">
        <v>1779</v>
      </c>
      <c r="X9463" s="417">
        <v>2290.6219999999998</v>
      </c>
      <c r="Y9463" s="417"/>
      <c r="Z9463" s="417"/>
      <c r="AA9463" s="417">
        <v>50.158748609932573</v>
      </c>
      <c r="AB9463" s="417">
        <v>48.735974914824581</v>
      </c>
      <c r="AC9463" s="417"/>
      <c r="AD9463" s="417"/>
      <c r="AE9463" s="417"/>
      <c r="AF9463" s="417"/>
      <c r="AG9463" s="417"/>
      <c r="AH9463" s="417"/>
      <c r="AI9463" s="417"/>
      <c r="AJ9463" s="417"/>
      <c r="AK9463" s="417"/>
      <c r="AL9463" s="417"/>
      <c r="AM9463" s="417"/>
      <c r="AN9463" s="417"/>
      <c r="AO9463" s="417"/>
      <c r="AP9463" s="417">
        <v>35.261699815025537</v>
      </c>
      <c r="AQ9463" s="417"/>
      <c r="AR9463" s="417">
        <v>34.887779260134693</v>
      </c>
      <c r="AS9463" s="417"/>
      <c r="AT9463" s="417">
        <v>1690.1078</v>
      </c>
      <c r="AU9463" s="417">
        <v>12295</v>
      </c>
      <c r="AV9463" s="417"/>
      <c r="AW9463" s="417">
        <v>295.13029999999998</v>
      </c>
      <c r="AX9463" s="417">
        <v>1160.9704999999999</v>
      </c>
      <c r="AY9463" s="417">
        <v>1495.2470000000001</v>
      </c>
      <c r="AZ9463" s="417">
        <v>1154.7639999999999</v>
      </c>
      <c r="BA9463" s="417">
        <v>22173.8881</v>
      </c>
    </row>
    <row r="9464" spans="1:53" hidden="1">
      <c r="A9464" s="417" t="s">
        <v>731</v>
      </c>
      <c r="B9464" s="417" t="s">
        <v>728</v>
      </c>
      <c r="C9464" s="374">
        <v>2020</v>
      </c>
      <c r="D9464" s="417" t="s">
        <v>703</v>
      </c>
      <c r="E9464" s="417" t="s">
        <v>705</v>
      </c>
      <c r="F9464" s="417" t="s">
        <v>729</v>
      </c>
      <c r="G9464" s="374"/>
      <c r="H9464" s="417">
        <v>7.03</v>
      </c>
      <c r="I9464" s="417" t="s">
        <v>269</v>
      </c>
      <c r="J9464" s="417"/>
      <c r="K9464" s="417"/>
      <c r="L9464" s="417">
        <v>19.679731583950002</v>
      </c>
      <c r="M9464" s="417">
        <v>918.99699960248745</v>
      </c>
      <c r="N9464" s="417">
        <v>885.13383145991691</v>
      </c>
      <c r="O9464" s="417">
        <v>106234</v>
      </c>
      <c r="P9464" s="417"/>
      <c r="Q9464" s="417">
        <v>112106</v>
      </c>
      <c r="R9464" s="417">
        <v>82884</v>
      </c>
      <c r="S9464" s="417">
        <v>56044.125</v>
      </c>
      <c r="T9464" s="417">
        <v>2386.8000000000002</v>
      </c>
      <c r="U9464" s="417">
        <v>0</v>
      </c>
      <c r="V9464" s="417">
        <v>1730</v>
      </c>
      <c r="W9464" s="417">
        <v>1866</v>
      </c>
      <c r="X9464" s="417">
        <v>2397.11</v>
      </c>
      <c r="Y9464" s="417"/>
      <c r="Z9464" s="417"/>
      <c r="AA9464" s="417">
        <v>46.868536191650634</v>
      </c>
      <c r="AB9464" s="417">
        <v>45.141526068287305</v>
      </c>
      <c r="AC9464" s="417"/>
      <c r="AD9464" s="417"/>
      <c r="AE9464" s="417"/>
      <c r="AF9464" s="417"/>
      <c r="AG9464" s="417"/>
      <c r="AH9464" s="417"/>
      <c r="AI9464" s="417"/>
      <c r="AJ9464" s="417"/>
      <c r="AK9464" s="417"/>
      <c r="AL9464" s="417"/>
      <c r="AM9464" s="417"/>
      <c r="AN9464" s="417"/>
      <c r="AO9464" s="417"/>
      <c r="AP9464" s="417">
        <v>33.108052278533712</v>
      </c>
      <c r="AQ9464" s="417"/>
      <c r="AR9464" s="417">
        <v>32.714971948483431</v>
      </c>
      <c r="AS9464" s="417"/>
      <c r="AT9464" s="417">
        <v>1649.9238</v>
      </c>
      <c r="AU9464" s="417">
        <v>14008</v>
      </c>
      <c r="AV9464" s="417"/>
      <c r="AW9464" s="417">
        <v>295.13029999999998</v>
      </c>
      <c r="AX9464" s="417">
        <v>1160.9704999999999</v>
      </c>
      <c r="AY9464" s="417">
        <v>1457.3779999999999</v>
      </c>
      <c r="AZ9464" s="417">
        <v>1077.492</v>
      </c>
      <c r="BA9464" s="417">
        <v>23780.968199999999</v>
      </c>
    </row>
    <row r="9465" spans="1:53" hidden="1">
      <c r="A9465" s="417" t="s">
        <v>731</v>
      </c>
      <c r="B9465" s="417" t="s">
        <v>728</v>
      </c>
      <c r="C9465" s="374">
        <v>2020</v>
      </c>
      <c r="D9465" s="417" t="s">
        <v>703</v>
      </c>
      <c r="E9465" s="417" t="s">
        <v>706</v>
      </c>
      <c r="F9465" s="417" t="s">
        <v>729</v>
      </c>
      <c r="G9465" s="374"/>
      <c r="H9465" s="417">
        <v>7.03</v>
      </c>
      <c r="I9465" s="417" t="s">
        <v>269</v>
      </c>
      <c r="J9465" s="417"/>
      <c r="K9465" s="417"/>
      <c r="L9465" s="417">
        <v>21.39516172467</v>
      </c>
      <c r="M9465" s="417">
        <v>912.60215328600668</v>
      </c>
      <c r="N9465" s="417">
        <v>882.66344891344352</v>
      </c>
      <c r="O9465" s="417">
        <v>117114</v>
      </c>
      <c r="P9465" s="417"/>
      <c r="Q9465" s="417">
        <v>124190</v>
      </c>
      <c r="R9465" s="417">
        <v>91373</v>
      </c>
      <c r="S9465" s="417">
        <v>62637.551500000001</v>
      </c>
      <c r="T9465" s="417">
        <v>2667.6</v>
      </c>
      <c r="U9465" s="417">
        <v>0</v>
      </c>
      <c r="V9465" s="417">
        <v>1909</v>
      </c>
      <c r="W9465" s="417">
        <v>2045</v>
      </c>
      <c r="X9465" s="417">
        <v>2616.2060000000001</v>
      </c>
      <c r="Y9465" s="417"/>
      <c r="Z9465" s="417"/>
      <c r="AA9465" s="417">
        <v>42.663867759453289</v>
      </c>
      <c r="AB9465" s="417">
        <v>41.264242611034319</v>
      </c>
      <c r="AC9465" s="417"/>
      <c r="AD9465" s="417"/>
      <c r="AE9465" s="417"/>
      <c r="AF9465" s="417"/>
      <c r="AG9465" s="417"/>
      <c r="AH9465" s="417"/>
      <c r="AI9465" s="417"/>
      <c r="AJ9465" s="417"/>
      <c r="AK9465" s="417"/>
      <c r="AL9465" s="417"/>
      <c r="AM9465" s="417"/>
      <c r="AN9465" s="417"/>
      <c r="AO9465" s="417"/>
      <c r="AP9465" s="417">
        <v>30.526578215700717</v>
      </c>
      <c r="AQ9465" s="417"/>
      <c r="AR9465" s="417">
        <v>30.164218080521355</v>
      </c>
      <c r="AS9465" s="417"/>
      <c r="AT9465" s="417">
        <v>1707.307</v>
      </c>
      <c r="AU9465" s="417">
        <v>16135</v>
      </c>
      <c r="AV9465" s="417"/>
      <c r="AW9465" s="417">
        <v>295.13029999999998</v>
      </c>
      <c r="AX9465" s="417">
        <v>1297.5553</v>
      </c>
      <c r="AY9465" s="417">
        <v>1614.47</v>
      </c>
      <c r="AZ9465" s="417">
        <v>1187.8489999999999</v>
      </c>
      <c r="BA9465" s="417">
        <v>26437.2415</v>
      </c>
    </row>
    <row r="9466" spans="1:53" hidden="1">
      <c r="A9466" s="417" t="s">
        <v>731</v>
      </c>
      <c r="B9466" s="417" t="s">
        <v>728</v>
      </c>
      <c r="C9466" s="374">
        <v>2020</v>
      </c>
      <c r="D9466" s="417" t="s">
        <v>703</v>
      </c>
      <c r="E9466" s="417" t="s">
        <v>707</v>
      </c>
      <c r="F9466" s="417" t="s">
        <v>729</v>
      </c>
      <c r="G9466" s="374"/>
      <c r="H9466" s="417">
        <v>6.93</v>
      </c>
      <c r="I9466" s="417" t="s">
        <v>269</v>
      </c>
      <c r="J9466" s="417"/>
      <c r="K9466" s="417"/>
      <c r="L9466" s="417">
        <v>19.679731583950002</v>
      </c>
      <c r="M9466" s="417">
        <v>717.65448949756387</v>
      </c>
      <c r="N9466" s="417">
        <v>684.30492628936213</v>
      </c>
      <c r="O9466" s="417">
        <v>132999</v>
      </c>
      <c r="P9466" s="417"/>
      <c r="Q9466" s="417">
        <v>181609</v>
      </c>
      <c r="R9466" s="417">
        <v>173987</v>
      </c>
      <c r="S9466" s="417">
        <v>62637.551500000001</v>
      </c>
      <c r="T9466" s="417">
        <v>2667.6</v>
      </c>
      <c r="U9466" s="417">
        <v>0</v>
      </c>
      <c r="V9466" s="417">
        <v>2153</v>
      </c>
      <c r="W9466" s="417">
        <v>2289</v>
      </c>
      <c r="X9466" s="417">
        <v>7539</v>
      </c>
      <c r="Y9466" s="417"/>
      <c r="Z9466" s="417"/>
      <c r="AA9466" s="417">
        <v>36.600136266675676</v>
      </c>
      <c r="AB9466" s="417">
        <v>34.899319821273309</v>
      </c>
      <c r="AC9466" s="417"/>
      <c r="AD9466" s="417"/>
      <c r="AE9466" s="417"/>
      <c r="AF9466" s="417"/>
      <c r="AG9466" s="417"/>
      <c r="AH9466" s="417"/>
      <c r="AI9466" s="417"/>
      <c r="AJ9466" s="417"/>
      <c r="AK9466" s="417"/>
      <c r="AL9466" s="417"/>
      <c r="AM9466" s="417"/>
      <c r="AN9466" s="417"/>
      <c r="AO9466" s="417"/>
      <c r="AP9466" s="417">
        <v>26.447527483353351</v>
      </c>
      <c r="AQ9466" s="417"/>
      <c r="AR9466" s="417">
        <v>26.075473051029135</v>
      </c>
      <c r="AS9466" s="417"/>
      <c r="AT9466" s="417">
        <v>1791.0875000000001</v>
      </c>
      <c r="AU9466" s="417">
        <v>17438</v>
      </c>
      <c r="AV9466" s="417"/>
      <c r="AW9466" s="417">
        <v>295.13029999999998</v>
      </c>
      <c r="AX9466" s="417">
        <v>1297.5553</v>
      </c>
      <c r="AY9466" s="417">
        <v>2360.9169999999999</v>
      </c>
      <c r="AZ9466" s="417">
        <v>2261.8310000000001</v>
      </c>
      <c r="BA9466" s="417">
        <v>29765.212800000001</v>
      </c>
    </row>
    <row r="9467" spans="1:53" hidden="1">
      <c r="A9467" s="417" t="s">
        <v>731</v>
      </c>
      <c r="B9467" s="417" t="s">
        <v>728</v>
      </c>
      <c r="C9467" s="374">
        <v>2025</v>
      </c>
      <c r="D9467" s="417" t="s">
        <v>708</v>
      </c>
      <c r="E9467" s="417" t="s">
        <v>556</v>
      </c>
      <c r="F9467" s="417" t="s">
        <v>729</v>
      </c>
      <c r="G9467" s="374"/>
      <c r="H9467" s="417">
        <v>7.93</v>
      </c>
      <c r="I9467" s="417" t="s">
        <v>269</v>
      </c>
      <c r="J9467" s="417"/>
      <c r="K9467" s="417"/>
      <c r="L9467" s="417">
        <v>12.477811576000001</v>
      </c>
      <c r="M9467" s="417">
        <v>930.72840268902553</v>
      </c>
      <c r="N9467" s="417">
        <v>911.08181071570527</v>
      </c>
      <c r="O9467" s="417">
        <v>69640</v>
      </c>
      <c r="P9467" s="417"/>
      <c r="Q9467" s="417">
        <v>71825</v>
      </c>
      <c r="R9467" s="417">
        <v>54333</v>
      </c>
      <c r="S9467" s="417">
        <v>34691.373099999997</v>
      </c>
      <c r="T9467" s="417">
        <v>1544.4</v>
      </c>
      <c r="U9467" s="417">
        <v>0</v>
      </c>
      <c r="V9467" s="417">
        <v>1281</v>
      </c>
      <c r="W9467" s="417">
        <v>1417</v>
      </c>
      <c r="X9467" s="417">
        <v>1847.5340000000001</v>
      </c>
      <c r="Y9467" s="417"/>
      <c r="Z9467" s="417"/>
      <c r="AA9467" s="417">
        <v>74.590738799840764</v>
      </c>
      <c r="AB9467" s="417">
        <v>73.016215226739263</v>
      </c>
      <c r="AC9467" s="417"/>
      <c r="AD9467" s="417"/>
      <c r="AE9467" s="417"/>
      <c r="AF9467" s="417"/>
      <c r="AG9467" s="417"/>
      <c r="AH9467" s="417"/>
      <c r="AI9467" s="417"/>
      <c r="AJ9467" s="417"/>
      <c r="AK9467" s="417"/>
      <c r="AL9467" s="417"/>
      <c r="AM9467" s="417"/>
      <c r="AN9467" s="417"/>
      <c r="AO9467" s="417"/>
      <c r="AP9467" s="417">
        <v>49.460630779994446</v>
      </c>
      <c r="AQ9467" s="417"/>
      <c r="AR9467" s="417">
        <v>49.08884052685513</v>
      </c>
      <c r="AS9467" s="417"/>
      <c r="AT9467" s="417">
        <v>889.08019999999999</v>
      </c>
      <c r="AU9467" s="417">
        <v>9837</v>
      </c>
      <c r="AV9467" s="417"/>
      <c r="AW9467" s="417">
        <v>216.44579999999999</v>
      </c>
      <c r="AX9467" s="417">
        <v>563.41219999999998</v>
      </c>
      <c r="AY9467" s="417">
        <v>430.95</v>
      </c>
      <c r="AZ9467" s="417">
        <v>325.99799999999999</v>
      </c>
      <c r="BA9467" s="417">
        <v>15620.0849</v>
      </c>
    </row>
    <row r="9468" spans="1:53" hidden="1">
      <c r="A9468" s="417" t="s">
        <v>731</v>
      </c>
      <c r="B9468" s="417" t="s">
        <v>728</v>
      </c>
      <c r="C9468" s="374">
        <v>2025</v>
      </c>
      <c r="D9468" s="417" t="s">
        <v>708</v>
      </c>
      <c r="E9468" s="417" t="s">
        <v>704</v>
      </c>
      <c r="F9468" s="417" t="s">
        <v>729</v>
      </c>
      <c r="G9468" s="374"/>
      <c r="H9468" s="417">
        <v>6.04</v>
      </c>
      <c r="I9468" s="417" t="s">
        <v>269</v>
      </c>
      <c r="J9468" s="417"/>
      <c r="K9468" s="417"/>
      <c r="L9468" s="417">
        <v>16.428871293499999</v>
      </c>
      <c r="M9468" s="417">
        <v>1095.3927961979473</v>
      </c>
      <c r="N9468" s="417">
        <v>1056.3866195297746</v>
      </c>
      <c r="O9468" s="417">
        <v>99109</v>
      </c>
      <c r="P9468" s="417"/>
      <c r="Q9468" s="417">
        <v>101291</v>
      </c>
      <c r="R9468" s="417">
        <v>77325</v>
      </c>
      <c r="S9468" s="417">
        <v>47306.4179</v>
      </c>
      <c r="T9468" s="417">
        <v>2106</v>
      </c>
      <c r="U9468" s="417">
        <v>0</v>
      </c>
      <c r="V9468" s="417">
        <v>1408</v>
      </c>
      <c r="W9468" s="417">
        <v>1544</v>
      </c>
      <c r="X9468" s="417">
        <v>2002.982</v>
      </c>
      <c r="Y9468" s="417"/>
      <c r="Z9468" s="417"/>
      <c r="AA9468" s="417">
        <v>68.279031533982945</v>
      </c>
      <c r="AB9468" s="417">
        <v>65.847662644219881</v>
      </c>
      <c r="AC9468" s="417"/>
      <c r="AD9468" s="417"/>
      <c r="AE9468" s="417"/>
      <c r="AF9468" s="417"/>
      <c r="AG9468" s="417"/>
      <c r="AH9468" s="417"/>
      <c r="AI9468" s="417"/>
      <c r="AJ9468" s="417"/>
      <c r="AK9468" s="417"/>
      <c r="AL9468" s="417"/>
      <c r="AM9468" s="417"/>
      <c r="AN9468" s="417"/>
      <c r="AO9468" s="417"/>
      <c r="AP9468" s="417">
        <v>45.709329950093185</v>
      </c>
      <c r="AQ9468" s="417"/>
      <c r="AR9468" s="417">
        <v>45.270204898979081</v>
      </c>
      <c r="AS9468" s="417"/>
      <c r="AT9468" s="417">
        <v>1182.4788000000001</v>
      </c>
      <c r="AU9468" s="417">
        <v>13955</v>
      </c>
      <c r="AV9468" s="417"/>
      <c r="AW9468" s="417">
        <v>216.44579999999999</v>
      </c>
      <c r="AX9468" s="417">
        <v>768.28930000000003</v>
      </c>
      <c r="AY9468" s="417">
        <v>607.74599999999998</v>
      </c>
      <c r="AZ9468" s="417">
        <v>463.95</v>
      </c>
      <c r="BA9468" s="417">
        <v>20601.826000000001</v>
      </c>
    </row>
    <row r="9469" spans="1:53" hidden="1">
      <c r="A9469" s="417" t="s">
        <v>731</v>
      </c>
      <c r="B9469" s="417" t="s">
        <v>728</v>
      </c>
      <c r="C9469" s="374">
        <v>2025</v>
      </c>
      <c r="D9469" s="417" t="s">
        <v>708</v>
      </c>
      <c r="E9469" s="417" t="s">
        <v>705</v>
      </c>
      <c r="F9469" s="417" t="s">
        <v>729</v>
      </c>
      <c r="G9469" s="374"/>
      <c r="H9469" s="417">
        <v>7.02</v>
      </c>
      <c r="I9469" s="417" t="s">
        <v>269</v>
      </c>
      <c r="J9469" s="417"/>
      <c r="K9469" s="417"/>
      <c r="L9469" s="417">
        <v>19.679731583950002</v>
      </c>
      <c r="M9469" s="417">
        <v>1174.4533593595729</v>
      </c>
      <c r="N9469" s="417">
        <v>1141.7165912974162</v>
      </c>
      <c r="O9469" s="417">
        <v>97431</v>
      </c>
      <c r="P9469" s="417"/>
      <c r="Q9469" s="417">
        <v>103359</v>
      </c>
      <c r="R9469" s="417">
        <v>76016</v>
      </c>
      <c r="S9469" s="417">
        <v>50460.179100000001</v>
      </c>
      <c r="T9469" s="417">
        <v>2246.4</v>
      </c>
      <c r="U9469" s="417">
        <v>0</v>
      </c>
      <c r="V9469" s="417">
        <v>1573</v>
      </c>
      <c r="W9469" s="417">
        <v>1709</v>
      </c>
      <c r="X9469" s="417">
        <v>2204.942</v>
      </c>
      <c r="Y9469" s="417"/>
      <c r="Z9469" s="417"/>
      <c r="AA9469" s="417">
        <v>59.896724148565781</v>
      </c>
      <c r="AB9469" s="417">
        <v>58.227160048375545</v>
      </c>
      <c r="AC9469" s="417"/>
      <c r="AD9469" s="417"/>
      <c r="AE9469" s="417"/>
      <c r="AF9469" s="417"/>
      <c r="AG9469" s="417"/>
      <c r="AH9469" s="417"/>
      <c r="AI9469" s="417"/>
      <c r="AJ9469" s="417"/>
      <c r="AK9469" s="417"/>
      <c r="AL9469" s="417"/>
      <c r="AM9469" s="417"/>
      <c r="AN9469" s="417"/>
      <c r="AO9469" s="417"/>
      <c r="AP9469" s="417">
        <v>41.079676047823426</v>
      </c>
      <c r="AQ9469" s="417"/>
      <c r="AR9469" s="417">
        <v>40.68585870447577</v>
      </c>
      <c r="AS9469" s="417"/>
      <c r="AT9469" s="417">
        <v>1175.9883</v>
      </c>
      <c r="AU9469" s="417">
        <v>14963</v>
      </c>
      <c r="AV9469" s="417"/>
      <c r="AW9469" s="417">
        <v>216.44579999999999</v>
      </c>
      <c r="AX9469" s="417">
        <v>819.5086</v>
      </c>
      <c r="AY9469" s="417">
        <v>620.154</v>
      </c>
      <c r="AZ9469" s="417">
        <v>456.096</v>
      </c>
      <c r="BA9469" s="417">
        <v>21722.3488</v>
      </c>
    </row>
    <row r="9470" spans="1:53" hidden="1">
      <c r="A9470" s="417" t="s">
        <v>731</v>
      </c>
      <c r="B9470" s="417" t="s">
        <v>728</v>
      </c>
      <c r="C9470" s="374">
        <v>2025</v>
      </c>
      <c r="D9470" s="417" t="s">
        <v>708</v>
      </c>
      <c r="E9470" s="417" t="s">
        <v>706</v>
      </c>
      <c r="F9470" s="417" t="s">
        <v>729</v>
      </c>
      <c r="G9470" s="374"/>
      <c r="H9470" s="417">
        <v>7.03</v>
      </c>
      <c r="I9470" s="417" t="s">
        <v>269</v>
      </c>
      <c r="J9470" s="417"/>
      <c r="K9470" s="417"/>
      <c r="L9470" s="417">
        <v>21.39516172467</v>
      </c>
      <c r="M9470" s="417">
        <v>1169.5393285672737</v>
      </c>
      <c r="N9470" s="417">
        <v>1137.51852580688</v>
      </c>
      <c r="O9470" s="417">
        <v>108691</v>
      </c>
      <c r="P9470" s="417"/>
      <c r="Q9470" s="417">
        <v>116178</v>
      </c>
      <c r="R9470" s="417">
        <v>84801</v>
      </c>
      <c r="S9470" s="417">
        <v>56767.701500000003</v>
      </c>
      <c r="T9470" s="417">
        <v>2527.1999999999998</v>
      </c>
      <c r="U9470" s="417">
        <v>0</v>
      </c>
      <c r="V9470" s="417">
        <v>1763</v>
      </c>
      <c r="W9470" s="417">
        <v>1899</v>
      </c>
      <c r="X9470" s="417">
        <v>2437.502</v>
      </c>
      <c r="Y9470" s="417"/>
      <c r="Z9470" s="417"/>
      <c r="AA9470" s="417">
        <v>54.675601053328187</v>
      </c>
      <c r="AB9470" s="417">
        <v>53.178638450728641</v>
      </c>
      <c r="AC9470" s="417"/>
      <c r="AD9470" s="417"/>
      <c r="AE9470" s="417"/>
      <c r="AF9470" s="417"/>
      <c r="AG9470" s="417"/>
      <c r="AH9470" s="417"/>
      <c r="AI9470" s="417"/>
      <c r="AJ9470" s="417"/>
      <c r="AK9470" s="417"/>
      <c r="AL9470" s="417"/>
      <c r="AM9470" s="417"/>
      <c r="AN9470" s="417"/>
      <c r="AO9470" s="417"/>
      <c r="AP9470" s="417">
        <v>38.008438344778476</v>
      </c>
      <c r="AQ9470" s="417"/>
      <c r="AR9470" s="417">
        <v>37.626660857749748</v>
      </c>
      <c r="AS9470" s="417"/>
      <c r="AT9470" s="417">
        <v>1219.5424</v>
      </c>
      <c r="AU9470" s="417">
        <v>16514</v>
      </c>
      <c r="AV9470" s="417"/>
      <c r="AW9470" s="417">
        <v>216.44579999999999</v>
      </c>
      <c r="AX9470" s="417">
        <v>921.94719999999995</v>
      </c>
      <c r="AY9470" s="417">
        <v>697.06799999999998</v>
      </c>
      <c r="AZ9470" s="417">
        <v>508.80599999999998</v>
      </c>
      <c r="BA9470" s="417">
        <v>23612.320500000002</v>
      </c>
    </row>
    <row r="9471" spans="1:53" hidden="1">
      <c r="A9471" s="417" t="s">
        <v>731</v>
      </c>
      <c r="B9471" s="417" t="s">
        <v>728</v>
      </c>
      <c r="C9471" s="374">
        <v>2025</v>
      </c>
      <c r="D9471" s="417" t="s">
        <v>708</v>
      </c>
      <c r="E9471" s="417" t="s">
        <v>707</v>
      </c>
      <c r="F9471" s="417" t="s">
        <v>729</v>
      </c>
      <c r="G9471" s="374"/>
      <c r="H9471" s="417">
        <v>6.96</v>
      </c>
      <c r="I9471" s="417" t="s">
        <v>269</v>
      </c>
      <c r="J9471" s="417"/>
      <c r="K9471" s="417"/>
      <c r="L9471" s="417">
        <v>19.679731583950002</v>
      </c>
      <c r="M9471" s="417">
        <v>914.20609768380803</v>
      </c>
      <c r="N9471" s="417">
        <v>880.99145044126055</v>
      </c>
      <c r="O9471" s="417">
        <v>122976</v>
      </c>
      <c r="P9471" s="417"/>
      <c r="Q9471" s="417">
        <v>176054</v>
      </c>
      <c r="R9471" s="417">
        <v>168097</v>
      </c>
      <c r="S9471" s="417">
        <v>56767.701500000003</v>
      </c>
      <c r="T9471" s="417">
        <v>2527.1999999999998</v>
      </c>
      <c r="U9471" s="417">
        <v>0</v>
      </c>
      <c r="V9471" s="417">
        <v>1977</v>
      </c>
      <c r="W9471" s="417">
        <v>2113</v>
      </c>
      <c r="X9471" s="417">
        <v>7363</v>
      </c>
      <c r="Y9471" s="417"/>
      <c r="Z9471" s="417"/>
      <c r="AA9471" s="417">
        <v>46.624201813993906</v>
      </c>
      <c r="AB9471" s="417">
        <v>44.930266037213777</v>
      </c>
      <c r="AC9471" s="417"/>
      <c r="AD9471" s="417"/>
      <c r="AE9471" s="417"/>
      <c r="AF9471" s="417"/>
      <c r="AG9471" s="417"/>
      <c r="AH9471" s="417"/>
      <c r="AI9471" s="417"/>
      <c r="AJ9471" s="417"/>
      <c r="AK9471" s="417"/>
      <c r="AL9471" s="417"/>
      <c r="AM9471" s="417"/>
      <c r="AN9471" s="417"/>
      <c r="AO9471" s="417"/>
      <c r="AP9471" s="417">
        <v>32.963970628883217</v>
      </c>
      <c r="AQ9471" s="417"/>
      <c r="AR9471" s="417">
        <v>32.573631890835081</v>
      </c>
      <c r="AS9471" s="417"/>
      <c r="AT9471" s="417">
        <v>1274.7973999999999</v>
      </c>
      <c r="AU9471" s="417">
        <v>17901</v>
      </c>
      <c r="AV9471" s="417"/>
      <c r="AW9471" s="417">
        <v>216.44579999999999</v>
      </c>
      <c r="AX9471" s="417">
        <v>921.94719999999995</v>
      </c>
      <c r="AY9471" s="417">
        <v>1056.3240000000001</v>
      </c>
      <c r="AZ9471" s="417">
        <v>1008.582</v>
      </c>
      <c r="BA9471" s="417">
        <v>26024.088500000002</v>
      </c>
    </row>
    <row r="9472" spans="1:53" hidden="1">
      <c r="A9472" s="417" t="s">
        <v>731</v>
      </c>
      <c r="B9472" s="417" t="s">
        <v>728</v>
      </c>
      <c r="C9472" s="374">
        <v>2025</v>
      </c>
      <c r="D9472" s="417" t="s">
        <v>703</v>
      </c>
      <c r="E9472" s="417" t="s">
        <v>556</v>
      </c>
      <c r="F9472" s="417" t="s">
        <v>729</v>
      </c>
      <c r="G9472" s="374"/>
      <c r="H9472" s="417">
        <v>8.07</v>
      </c>
      <c r="I9472" s="417" t="s">
        <v>269</v>
      </c>
      <c r="J9472" s="417"/>
      <c r="K9472" s="417"/>
      <c r="L9472" s="417">
        <v>12.477811576000001</v>
      </c>
      <c r="M9472" s="417">
        <v>705.63771428835935</v>
      </c>
      <c r="N9472" s="417">
        <v>685.30575222162952</v>
      </c>
      <c r="O9472" s="417">
        <v>76336</v>
      </c>
      <c r="P9472" s="417"/>
      <c r="Q9472" s="417">
        <v>76796</v>
      </c>
      <c r="R9472" s="417">
        <v>59558</v>
      </c>
      <c r="S9472" s="417">
        <v>36263.845600000001</v>
      </c>
      <c r="T9472" s="417">
        <v>1544.4</v>
      </c>
      <c r="U9472" s="417">
        <v>0</v>
      </c>
      <c r="V9472" s="417">
        <v>1418</v>
      </c>
      <c r="W9472" s="417">
        <v>1554</v>
      </c>
      <c r="X9472" s="417">
        <v>2015.222</v>
      </c>
      <c r="Y9472" s="417"/>
      <c r="Z9472" s="417"/>
      <c r="AA9472" s="417">
        <v>56.551447534781779</v>
      </c>
      <c r="AB9472" s="417">
        <v>54.921996808419415</v>
      </c>
      <c r="AC9472" s="417"/>
      <c r="AD9472" s="417"/>
      <c r="AE9472" s="417"/>
      <c r="AF9472" s="417"/>
      <c r="AG9472" s="417"/>
      <c r="AH9472" s="417"/>
      <c r="AI9472" s="417"/>
      <c r="AJ9472" s="417"/>
      <c r="AK9472" s="417"/>
      <c r="AL9472" s="417"/>
      <c r="AM9472" s="417"/>
      <c r="AN9472" s="417"/>
      <c r="AO9472" s="417"/>
      <c r="AP9472" s="417">
        <v>39.100468498157092</v>
      </c>
      <c r="AQ9472" s="417"/>
      <c r="AR9472" s="417">
        <v>38.708935564526598</v>
      </c>
      <c r="AS9472" s="417"/>
      <c r="AT9472" s="417">
        <v>1186.4584</v>
      </c>
      <c r="AU9472" s="417">
        <v>8847</v>
      </c>
      <c r="AV9472" s="417"/>
      <c r="AW9472" s="417">
        <v>280.66590000000002</v>
      </c>
      <c r="AX9472" s="417">
        <v>713.65539999999999</v>
      </c>
      <c r="AY9472" s="417">
        <v>767.96</v>
      </c>
      <c r="AZ9472" s="417">
        <v>595.58000000000004</v>
      </c>
      <c r="BA9472" s="417">
        <v>16210.0782</v>
      </c>
    </row>
    <row r="9473" spans="1:53" hidden="1">
      <c r="A9473" s="417" t="s">
        <v>731</v>
      </c>
      <c r="B9473" s="417" t="s">
        <v>728</v>
      </c>
      <c r="C9473" s="374">
        <v>2025</v>
      </c>
      <c r="D9473" s="417" t="s">
        <v>703</v>
      </c>
      <c r="E9473" s="417" t="s">
        <v>704</v>
      </c>
      <c r="F9473" s="417" t="s">
        <v>729</v>
      </c>
      <c r="G9473" s="374"/>
      <c r="H9473" s="417">
        <v>6.08</v>
      </c>
      <c r="I9473" s="417" t="s">
        <v>269</v>
      </c>
      <c r="J9473" s="417"/>
      <c r="K9473" s="417"/>
      <c r="L9473" s="417">
        <v>16.428871293499999</v>
      </c>
      <c r="M9473" s="417">
        <v>860.6497077482743</v>
      </c>
      <c r="N9473" s="417">
        <v>839.32441638432977</v>
      </c>
      <c r="O9473" s="417">
        <v>111960</v>
      </c>
      <c r="P9473" s="417"/>
      <c r="Q9473" s="417">
        <v>112691</v>
      </c>
      <c r="R9473" s="417">
        <v>87352</v>
      </c>
      <c r="S9473" s="417">
        <v>52747.411800000002</v>
      </c>
      <c r="T9473" s="417">
        <v>2246.4</v>
      </c>
      <c r="U9473" s="417">
        <v>0</v>
      </c>
      <c r="V9473" s="417">
        <v>1611</v>
      </c>
      <c r="W9473" s="417">
        <v>1747</v>
      </c>
      <c r="X9473" s="417">
        <v>2251.4540000000002</v>
      </c>
      <c r="Y9473" s="417"/>
      <c r="Z9473" s="417"/>
      <c r="AA9473" s="417">
        <v>53.64680938109656</v>
      </c>
      <c r="AB9473" s="417">
        <v>52.317541700531116</v>
      </c>
      <c r="AC9473" s="417"/>
      <c r="AD9473" s="417"/>
      <c r="AE9473" s="417"/>
      <c r="AF9473" s="417"/>
      <c r="AG9473" s="417"/>
      <c r="AH9473" s="417"/>
      <c r="AI9473" s="417"/>
      <c r="AJ9473" s="417"/>
      <c r="AK9473" s="417"/>
      <c r="AL9473" s="417"/>
      <c r="AM9473" s="417"/>
      <c r="AN9473" s="417"/>
      <c r="AO9473" s="417"/>
      <c r="AP9473" s="417">
        <v>37.433506177395913</v>
      </c>
      <c r="AQ9473" s="417"/>
      <c r="AR9473" s="417">
        <v>37.064164203527561</v>
      </c>
      <c r="AS9473" s="417"/>
      <c r="AT9473" s="417">
        <v>1597.7809999999999</v>
      </c>
      <c r="AU9473" s="417">
        <v>12701</v>
      </c>
      <c r="AV9473" s="417"/>
      <c r="AW9473" s="417">
        <v>280.66590000000002</v>
      </c>
      <c r="AX9473" s="417">
        <v>1038.0442</v>
      </c>
      <c r="AY9473" s="417">
        <v>1126.9100000000001</v>
      </c>
      <c r="AZ9473" s="417">
        <v>873.52</v>
      </c>
      <c r="BA9473" s="417">
        <v>21511.038199999999</v>
      </c>
    </row>
    <row r="9474" spans="1:53" hidden="1">
      <c r="A9474" s="417" t="s">
        <v>731</v>
      </c>
      <c r="B9474" s="417" t="s">
        <v>728</v>
      </c>
      <c r="C9474" s="374">
        <v>2025</v>
      </c>
      <c r="D9474" s="417" t="s">
        <v>703</v>
      </c>
      <c r="E9474" s="417" t="s">
        <v>705</v>
      </c>
      <c r="F9474" s="417" t="s">
        <v>729</v>
      </c>
      <c r="G9474" s="374"/>
      <c r="H9474" s="417">
        <v>7.07</v>
      </c>
      <c r="I9474" s="417" t="s">
        <v>269</v>
      </c>
      <c r="J9474" s="417"/>
      <c r="K9474" s="417"/>
      <c r="L9474" s="417">
        <v>19.679731583950002</v>
      </c>
      <c r="M9474" s="417">
        <v>983.51139638440782</v>
      </c>
      <c r="N9474" s="417">
        <v>947.19427055882738</v>
      </c>
      <c r="O9474" s="417">
        <v>104113</v>
      </c>
      <c r="P9474" s="417"/>
      <c r="Q9474" s="417">
        <v>109505</v>
      </c>
      <c r="R9474" s="417">
        <v>81229</v>
      </c>
      <c r="S9474" s="417">
        <v>52747.411800000002</v>
      </c>
      <c r="T9474" s="417">
        <v>2246.4</v>
      </c>
      <c r="U9474" s="417">
        <v>0</v>
      </c>
      <c r="V9474" s="417">
        <v>1688</v>
      </c>
      <c r="W9474" s="417">
        <v>1824</v>
      </c>
      <c r="X9474" s="417">
        <v>2345.7020000000002</v>
      </c>
      <c r="Y9474" s="417"/>
      <c r="Z9474" s="417"/>
      <c r="AA9474" s="417">
        <v>50.158748609932573</v>
      </c>
      <c r="AB9474" s="417">
        <v>48.306587474619612</v>
      </c>
      <c r="AC9474" s="417"/>
      <c r="AD9474" s="417"/>
      <c r="AE9474" s="417"/>
      <c r="AF9474" s="417"/>
      <c r="AG9474" s="417"/>
      <c r="AH9474" s="417"/>
      <c r="AI9474" s="417"/>
      <c r="AJ9474" s="417"/>
      <c r="AK9474" s="417"/>
      <c r="AL9474" s="417"/>
      <c r="AM9474" s="417"/>
      <c r="AN9474" s="417"/>
      <c r="AO9474" s="417"/>
      <c r="AP9474" s="417">
        <v>35.130089361054054</v>
      </c>
      <c r="AQ9474" s="417"/>
      <c r="AR9474" s="417">
        <v>34.724743600806121</v>
      </c>
      <c r="AS9474" s="417"/>
      <c r="AT9474" s="417">
        <v>1558.4228000000001</v>
      </c>
      <c r="AU9474" s="417">
        <v>14564</v>
      </c>
      <c r="AV9474" s="417"/>
      <c r="AW9474" s="417">
        <v>280.66590000000002</v>
      </c>
      <c r="AX9474" s="417">
        <v>1038.0442</v>
      </c>
      <c r="AY9474" s="417">
        <v>1095.05</v>
      </c>
      <c r="AZ9474" s="417">
        <v>812.29</v>
      </c>
      <c r="BA9474" s="417">
        <v>23291.338800000001</v>
      </c>
    </row>
    <row r="9475" spans="1:53" hidden="1">
      <c r="A9475" s="417" t="s">
        <v>731</v>
      </c>
      <c r="B9475" s="417" t="s">
        <v>728</v>
      </c>
      <c r="C9475" s="374">
        <v>2025</v>
      </c>
      <c r="D9475" s="417" t="s">
        <v>703</v>
      </c>
      <c r="E9475" s="417" t="s">
        <v>706</v>
      </c>
      <c r="F9475" s="417" t="s">
        <v>729</v>
      </c>
      <c r="G9475" s="374"/>
      <c r="H9475" s="417">
        <v>7.03</v>
      </c>
      <c r="I9475" s="417" t="s">
        <v>269</v>
      </c>
      <c r="J9475" s="417"/>
      <c r="K9475" s="417"/>
      <c r="L9475" s="417">
        <v>21.39516172467</v>
      </c>
      <c r="M9475" s="417">
        <v>948.13217342486928</v>
      </c>
      <c r="N9475" s="417">
        <v>919.77591157478923</v>
      </c>
      <c r="O9475" s="417">
        <v>115678</v>
      </c>
      <c r="P9475" s="417"/>
      <c r="Q9475" s="417">
        <v>122551</v>
      </c>
      <c r="R9475" s="417">
        <v>90252</v>
      </c>
      <c r="S9475" s="417">
        <v>62637.551500000001</v>
      </c>
      <c r="T9475" s="417">
        <v>2667.6</v>
      </c>
      <c r="U9475" s="417">
        <v>0</v>
      </c>
      <c r="V9475" s="417">
        <v>1882</v>
      </c>
      <c r="W9475" s="417">
        <v>2018</v>
      </c>
      <c r="X9475" s="417">
        <v>2583.1579999999999</v>
      </c>
      <c r="Y9475" s="417"/>
      <c r="Z9475" s="417"/>
      <c r="AA9475" s="417">
        <v>44.324885186638873</v>
      </c>
      <c r="AB9475" s="417">
        <v>42.999238735588804</v>
      </c>
      <c r="AC9475" s="417"/>
      <c r="AD9475" s="417"/>
      <c r="AE9475" s="417"/>
      <c r="AF9475" s="417"/>
      <c r="AG9475" s="417"/>
      <c r="AH9475" s="417"/>
      <c r="AI9475" s="417"/>
      <c r="AJ9475" s="417"/>
      <c r="AK9475" s="417"/>
      <c r="AL9475" s="417"/>
      <c r="AM9475" s="417"/>
      <c r="AN9475" s="417"/>
      <c r="AO9475" s="417"/>
      <c r="AP9475" s="417">
        <v>31.617260158418691</v>
      </c>
      <c r="AQ9475" s="417"/>
      <c r="AR9475" s="417">
        <v>31.257621673843687</v>
      </c>
      <c r="AS9475" s="417"/>
      <c r="AT9475" s="417">
        <v>1616.4294</v>
      </c>
      <c r="AU9475" s="417">
        <v>16431</v>
      </c>
      <c r="AV9475" s="417"/>
      <c r="AW9475" s="417">
        <v>280.66590000000002</v>
      </c>
      <c r="AX9475" s="417">
        <v>1232.6775</v>
      </c>
      <c r="AY9475" s="417">
        <v>1225.51</v>
      </c>
      <c r="AZ9475" s="417">
        <v>902.52</v>
      </c>
      <c r="BA9475" s="417">
        <v>25699.784500000002</v>
      </c>
    </row>
    <row r="9476" spans="1:53" hidden="1">
      <c r="A9476" s="417" t="s">
        <v>731</v>
      </c>
      <c r="B9476" s="417" t="s">
        <v>728</v>
      </c>
      <c r="C9476" s="374">
        <v>2025</v>
      </c>
      <c r="D9476" s="417" t="s">
        <v>703</v>
      </c>
      <c r="E9476" s="417" t="s">
        <v>707</v>
      </c>
      <c r="F9476" s="417" t="s">
        <v>729</v>
      </c>
      <c r="G9476" s="374"/>
      <c r="H9476" s="417">
        <v>6.99</v>
      </c>
      <c r="I9476" s="417" t="s">
        <v>269</v>
      </c>
      <c r="J9476" s="417"/>
      <c r="K9476" s="417"/>
      <c r="L9476" s="417">
        <v>19.679731583950002</v>
      </c>
      <c r="M9476" s="417">
        <v>749.28571185889291</v>
      </c>
      <c r="N9476" s="417">
        <v>715.23941848317293</v>
      </c>
      <c r="O9476" s="417">
        <v>130388</v>
      </c>
      <c r="P9476" s="417"/>
      <c r="Q9476" s="417">
        <v>177844</v>
      </c>
      <c r="R9476" s="417">
        <v>172962</v>
      </c>
      <c r="S9476" s="417">
        <v>59340.838199999998</v>
      </c>
      <c r="T9476" s="417">
        <v>2527.1999999999998</v>
      </c>
      <c r="U9476" s="417">
        <v>0</v>
      </c>
      <c r="V9476" s="417">
        <v>2096</v>
      </c>
      <c r="W9476" s="417">
        <v>2232</v>
      </c>
      <c r="X9476" s="417">
        <v>7482</v>
      </c>
      <c r="Y9476" s="417"/>
      <c r="Z9476" s="417"/>
      <c r="AA9476" s="417">
        <v>38.213317909999169</v>
      </c>
      <c r="AB9476" s="417">
        <v>36.476968461674844</v>
      </c>
      <c r="AC9476" s="417"/>
      <c r="AD9476" s="417"/>
      <c r="AE9476" s="417"/>
      <c r="AF9476" s="417"/>
      <c r="AG9476" s="417"/>
      <c r="AH9476" s="417"/>
      <c r="AI9476" s="417"/>
      <c r="AJ9476" s="417"/>
      <c r="AK9476" s="417"/>
      <c r="AL9476" s="417"/>
      <c r="AM9476" s="417"/>
      <c r="AN9476" s="417"/>
      <c r="AO9476" s="417"/>
      <c r="AP9476" s="417">
        <v>27.508155718010251</v>
      </c>
      <c r="AQ9476" s="417"/>
      <c r="AR9476" s="417">
        <v>27.129378388407197</v>
      </c>
      <c r="AS9476" s="417"/>
      <c r="AT9476" s="417">
        <v>1690.2103999999999</v>
      </c>
      <c r="AU9476" s="417">
        <v>18120</v>
      </c>
      <c r="AV9476" s="417"/>
      <c r="AW9476" s="417">
        <v>280.66590000000002</v>
      </c>
      <c r="AX9476" s="417">
        <v>1167.7998</v>
      </c>
      <c r="AY9476" s="417">
        <v>1778.44</v>
      </c>
      <c r="AZ9476" s="417">
        <v>1729.62</v>
      </c>
      <c r="BA9476" s="417">
        <v>28894.3181</v>
      </c>
    </row>
    <row r="9477" spans="1:53" hidden="1">
      <c r="A9477" s="417" t="s">
        <v>731</v>
      </c>
      <c r="B9477" s="417" t="s">
        <v>728</v>
      </c>
      <c r="C9477" s="374">
        <v>2030</v>
      </c>
      <c r="D9477" s="417" t="s">
        <v>708</v>
      </c>
      <c r="E9477" s="417" t="s">
        <v>556</v>
      </c>
      <c r="F9477" s="417" t="s">
        <v>729</v>
      </c>
      <c r="G9477" s="374"/>
      <c r="H9477" s="417">
        <v>7.93</v>
      </c>
      <c r="I9477" s="417" t="s">
        <v>269</v>
      </c>
      <c r="J9477" s="417"/>
      <c r="K9477" s="417"/>
      <c r="L9477" s="417">
        <v>12.477811576000001</v>
      </c>
      <c r="M9477" s="417">
        <v>1005.1917751351368</v>
      </c>
      <c r="N9477" s="417">
        <v>988.96753210889676</v>
      </c>
      <c r="O9477" s="417">
        <v>68028</v>
      </c>
      <c r="P9477" s="417"/>
      <c r="Q9477" s="417">
        <v>70466</v>
      </c>
      <c r="R9477" s="417">
        <v>53076</v>
      </c>
      <c r="S9477" s="417">
        <v>34691.373099999997</v>
      </c>
      <c r="T9477" s="417">
        <v>1544.4</v>
      </c>
      <c r="U9477" s="417">
        <v>0</v>
      </c>
      <c r="V9477" s="417">
        <v>1264</v>
      </c>
      <c r="W9477" s="417">
        <v>1400</v>
      </c>
      <c r="X9477" s="417">
        <v>1826.7260000000001</v>
      </c>
      <c r="Y9477" s="417"/>
      <c r="Z9477" s="417"/>
      <c r="AA9477" s="417">
        <v>80.558406648201185</v>
      </c>
      <c r="AB9477" s="417">
        <v>79.258158079124527</v>
      </c>
      <c r="AC9477" s="417"/>
      <c r="AD9477" s="417"/>
      <c r="AE9477" s="417"/>
      <c r="AF9477" s="417"/>
      <c r="AG9477" s="417"/>
      <c r="AH9477" s="417"/>
      <c r="AI9477" s="417"/>
      <c r="AJ9477" s="417"/>
      <c r="AK9477" s="417"/>
      <c r="AL9477" s="417"/>
      <c r="AM9477" s="417"/>
      <c r="AN9477" s="417"/>
      <c r="AO9477" s="417"/>
      <c r="AP9477" s="417">
        <v>52.753414258928849</v>
      </c>
      <c r="AQ9477" s="417"/>
      <c r="AR9477" s="417">
        <v>52.411023281803132</v>
      </c>
      <c r="AS9477" s="417"/>
      <c r="AT9477" s="417">
        <v>839.57669999999996</v>
      </c>
      <c r="AU9477" s="417">
        <v>9982</v>
      </c>
      <c r="AV9477" s="417"/>
      <c r="AW9477" s="417">
        <v>205.83779999999999</v>
      </c>
      <c r="AX9477" s="417">
        <v>525.85140000000001</v>
      </c>
      <c r="AY9477" s="417">
        <v>352.33</v>
      </c>
      <c r="AZ9477" s="417">
        <v>265.38</v>
      </c>
      <c r="BA9477" s="417">
        <v>15374.9773</v>
      </c>
    </row>
    <row r="9478" spans="1:53" hidden="1">
      <c r="A9478" s="417" t="s">
        <v>731</v>
      </c>
      <c r="B9478" s="417" t="s">
        <v>728</v>
      </c>
      <c r="C9478" s="374">
        <v>2030</v>
      </c>
      <c r="D9478" s="417" t="s">
        <v>708</v>
      </c>
      <c r="E9478" s="417" t="s">
        <v>704</v>
      </c>
      <c r="F9478" s="417" t="s">
        <v>729</v>
      </c>
      <c r="G9478" s="374"/>
      <c r="H9478" s="417">
        <v>6.09</v>
      </c>
      <c r="I9478" s="417" t="s">
        <v>269</v>
      </c>
      <c r="J9478" s="417"/>
      <c r="K9478" s="417"/>
      <c r="L9478" s="417">
        <v>16.428871293499999</v>
      </c>
      <c r="M9478" s="417">
        <v>1172.3370956947647</v>
      </c>
      <c r="N9478" s="417">
        <v>1126.8944166583972</v>
      </c>
      <c r="O9478" s="417">
        <v>94070</v>
      </c>
      <c r="P9478" s="417"/>
      <c r="Q9478" s="417">
        <v>95616</v>
      </c>
      <c r="R9478" s="417">
        <v>73394</v>
      </c>
      <c r="S9478" s="417">
        <v>44152.6567</v>
      </c>
      <c r="T9478" s="417">
        <v>1965.6</v>
      </c>
      <c r="U9478" s="417">
        <v>0</v>
      </c>
      <c r="V9478" s="417">
        <v>1339</v>
      </c>
      <c r="W9478" s="417">
        <v>1475</v>
      </c>
      <c r="X9478" s="417">
        <v>1918.5260000000001</v>
      </c>
      <c r="Y9478" s="417"/>
      <c r="Z9478" s="417"/>
      <c r="AA9478" s="417">
        <v>73.075194398974105</v>
      </c>
      <c r="AB9478" s="417">
        <v>70.242619522014536</v>
      </c>
      <c r="AC9478" s="417"/>
      <c r="AD9478" s="417"/>
      <c r="AE9478" s="417"/>
      <c r="AF9478" s="417"/>
      <c r="AG9478" s="417"/>
      <c r="AH9478" s="417"/>
      <c r="AI9478" s="417"/>
      <c r="AJ9478" s="417"/>
      <c r="AK9478" s="417"/>
      <c r="AL9478" s="417"/>
      <c r="AM9478" s="417"/>
      <c r="AN9478" s="417"/>
      <c r="AO9478" s="417"/>
      <c r="AP9478" s="417">
        <v>48.284622204740657</v>
      </c>
      <c r="AQ9478" s="417"/>
      <c r="AR9478" s="417">
        <v>47.826399905393245</v>
      </c>
      <c r="AS9478" s="417"/>
      <c r="AT9478" s="417">
        <v>935.37139999999999</v>
      </c>
      <c r="AU9478" s="417">
        <v>14611</v>
      </c>
      <c r="AV9478" s="417"/>
      <c r="AW9478" s="417">
        <v>205.83779999999999</v>
      </c>
      <c r="AX9478" s="417">
        <v>669.2654</v>
      </c>
      <c r="AY9478" s="417">
        <v>478.08</v>
      </c>
      <c r="AZ9478" s="417">
        <v>366.97</v>
      </c>
      <c r="BA9478" s="417">
        <v>20513.148700000002</v>
      </c>
    </row>
    <row r="9479" spans="1:53" hidden="1">
      <c r="A9479" s="417" t="s">
        <v>731</v>
      </c>
      <c r="B9479" s="417" t="s">
        <v>728</v>
      </c>
      <c r="C9479" s="374">
        <v>2030</v>
      </c>
      <c r="D9479" s="417" t="s">
        <v>708</v>
      </c>
      <c r="E9479" s="417" t="s">
        <v>705</v>
      </c>
      <c r="F9479" s="417" t="s">
        <v>729</v>
      </c>
      <c r="G9479" s="374"/>
      <c r="H9479" s="417">
        <v>7.08</v>
      </c>
      <c r="I9479" s="417" t="s">
        <v>269</v>
      </c>
      <c r="J9479" s="417"/>
      <c r="K9479" s="417"/>
      <c r="L9479" s="417">
        <v>19.679731583950002</v>
      </c>
      <c r="M9479" s="417">
        <v>1276.0640628074711</v>
      </c>
      <c r="N9479" s="417">
        <v>1215.7844582061534</v>
      </c>
      <c r="O9479" s="417">
        <v>92998</v>
      </c>
      <c r="P9479" s="417"/>
      <c r="Q9479" s="417">
        <v>98782</v>
      </c>
      <c r="R9479" s="417">
        <v>72557</v>
      </c>
      <c r="S9479" s="417">
        <v>47306.4179</v>
      </c>
      <c r="T9479" s="417">
        <v>2106</v>
      </c>
      <c r="U9479" s="417">
        <v>0</v>
      </c>
      <c r="V9479" s="417">
        <v>1512</v>
      </c>
      <c r="W9479" s="417">
        <v>1648</v>
      </c>
      <c r="X9479" s="417">
        <v>2130.2779999999998</v>
      </c>
      <c r="Y9479" s="417"/>
      <c r="Z9479" s="417"/>
      <c r="AA9479" s="417">
        <v>65.078835661516152</v>
      </c>
      <c r="AB9479" s="417">
        <v>62.004596212315235</v>
      </c>
      <c r="AC9479" s="417"/>
      <c r="AD9479" s="417"/>
      <c r="AE9479" s="417"/>
      <c r="AF9479" s="417"/>
      <c r="AG9479" s="417"/>
      <c r="AH9479" s="417"/>
      <c r="AI9479" s="417"/>
      <c r="AJ9479" s="417"/>
      <c r="AK9479" s="417"/>
      <c r="AL9479" s="417"/>
      <c r="AM9479" s="417"/>
      <c r="AN9479" s="417"/>
      <c r="AO9479" s="417"/>
      <c r="AP9479" s="417">
        <v>43.696348269494386</v>
      </c>
      <c r="AQ9479" s="417"/>
      <c r="AR9479" s="417">
        <v>43.20890577271819</v>
      </c>
      <c r="AS9479" s="417"/>
      <c r="AT9479" s="417">
        <v>931.42809999999997</v>
      </c>
      <c r="AU9479" s="417">
        <v>15533</v>
      </c>
      <c r="AV9479" s="417"/>
      <c r="AW9479" s="417">
        <v>205.83779999999999</v>
      </c>
      <c r="AX9479" s="417">
        <v>717.07</v>
      </c>
      <c r="AY9479" s="417">
        <v>493.91</v>
      </c>
      <c r="AZ9479" s="417">
        <v>362.78500000000003</v>
      </c>
      <c r="BA9479" s="417">
        <v>21555.0285</v>
      </c>
    </row>
    <row r="9480" spans="1:53" hidden="1">
      <c r="A9480" s="417" t="s">
        <v>731</v>
      </c>
      <c r="B9480" s="417" t="s">
        <v>728</v>
      </c>
      <c r="C9480" s="374">
        <v>2030</v>
      </c>
      <c r="D9480" s="417" t="s">
        <v>708</v>
      </c>
      <c r="E9480" s="417" t="s">
        <v>706</v>
      </c>
      <c r="F9480" s="417" t="s">
        <v>729</v>
      </c>
      <c r="G9480" s="374"/>
      <c r="H9480" s="417">
        <v>7.08</v>
      </c>
      <c r="I9480" s="417" t="s">
        <v>269</v>
      </c>
      <c r="J9480" s="417"/>
      <c r="K9480" s="417"/>
      <c r="L9480" s="417">
        <v>21.39516172467</v>
      </c>
      <c r="M9480" s="417">
        <v>1375.7405095418383</v>
      </c>
      <c r="N9480" s="417">
        <v>1344.7795454900338</v>
      </c>
      <c r="O9480" s="417">
        <v>103939</v>
      </c>
      <c r="P9480" s="417"/>
      <c r="Q9480" s="417">
        <v>110986</v>
      </c>
      <c r="R9480" s="417">
        <v>81094</v>
      </c>
      <c r="S9480" s="417">
        <v>53613.940300000002</v>
      </c>
      <c r="T9480" s="417">
        <v>2386.8000000000002</v>
      </c>
      <c r="U9480" s="417">
        <v>0</v>
      </c>
      <c r="V9480" s="417">
        <v>1698</v>
      </c>
      <c r="W9480" s="417">
        <v>1834</v>
      </c>
      <c r="X9480" s="417">
        <v>2357.942</v>
      </c>
      <c r="Y9480" s="417"/>
      <c r="Z9480" s="417"/>
      <c r="AA9480" s="417">
        <v>64.315442341522981</v>
      </c>
      <c r="AB9480" s="417">
        <v>62.868026869999973</v>
      </c>
      <c r="AC9480" s="417"/>
      <c r="AD9480" s="417"/>
      <c r="AE9480" s="417"/>
      <c r="AF9480" s="417"/>
      <c r="AG9480" s="417"/>
      <c r="AH9480" s="417"/>
      <c r="AI9480" s="417"/>
      <c r="AJ9480" s="417"/>
      <c r="AK9480" s="417"/>
      <c r="AL9480" s="417"/>
      <c r="AM9480" s="417"/>
      <c r="AN9480" s="417"/>
      <c r="AO9480" s="417"/>
      <c r="AP9480" s="417">
        <v>43.720527606028313</v>
      </c>
      <c r="AQ9480" s="417"/>
      <c r="AR9480" s="417">
        <v>43.344604301489078</v>
      </c>
      <c r="AS9480" s="417"/>
      <c r="AT9480" s="417">
        <v>1142.2926</v>
      </c>
      <c r="AU9480" s="417">
        <v>17076</v>
      </c>
      <c r="AV9480" s="417"/>
      <c r="AW9480" s="417">
        <v>205.83779999999999</v>
      </c>
      <c r="AX9480" s="417">
        <v>812.67939999999999</v>
      </c>
      <c r="AY9480" s="417">
        <v>554.92999999999995</v>
      </c>
      <c r="AZ9480" s="417">
        <v>405.47</v>
      </c>
      <c r="BA9480" s="417">
        <v>23570.090400000001</v>
      </c>
    </row>
    <row r="9481" spans="1:53" hidden="1">
      <c r="A9481" s="417" t="s">
        <v>731</v>
      </c>
      <c r="B9481" s="417" t="s">
        <v>728</v>
      </c>
      <c r="C9481" s="374">
        <v>2030</v>
      </c>
      <c r="D9481" s="417" t="s">
        <v>708</v>
      </c>
      <c r="E9481" s="417" t="s">
        <v>707</v>
      </c>
      <c r="F9481" s="417" t="s">
        <v>729</v>
      </c>
      <c r="G9481" s="374"/>
      <c r="H9481" s="417">
        <v>6.91</v>
      </c>
      <c r="I9481" s="417" t="s">
        <v>269</v>
      </c>
      <c r="J9481" s="417"/>
      <c r="K9481" s="417"/>
      <c r="L9481" s="417">
        <v>19.679731583950002</v>
      </c>
      <c r="M9481" s="417">
        <v>1075.6281408193115</v>
      </c>
      <c r="N9481" s="417">
        <v>1041.054205725485</v>
      </c>
      <c r="O9481" s="417">
        <v>117991</v>
      </c>
      <c r="P9481" s="417"/>
      <c r="Q9481" s="417">
        <v>172023</v>
      </c>
      <c r="R9481" s="417">
        <v>162251</v>
      </c>
      <c r="S9481" s="417">
        <v>56767.701500000003</v>
      </c>
      <c r="T9481" s="417">
        <v>2527.1999999999998</v>
      </c>
      <c r="U9481" s="417">
        <v>0</v>
      </c>
      <c r="V9481" s="417">
        <v>1920</v>
      </c>
      <c r="W9481" s="417">
        <v>2056</v>
      </c>
      <c r="X9481" s="417">
        <v>7306</v>
      </c>
      <c r="Y9481" s="417"/>
      <c r="Z9481" s="417"/>
      <c r="AA9481" s="417">
        <v>54.856671423904537</v>
      </c>
      <c r="AB9481" s="417">
        <v>53.093412426395616</v>
      </c>
      <c r="AC9481" s="417"/>
      <c r="AD9481" s="417"/>
      <c r="AE9481" s="417"/>
      <c r="AF9481" s="417"/>
      <c r="AG9481" s="417"/>
      <c r="AH9481" s="417"/>
      <c r="AI9481" s="417"/>
      <c r="AJ9481" s="417"/>
      <c r="AK9481" s="417"/>
      <c r="AL9481" s="417"/>
      <c r="AM9481" s="417"/>
      <c r="AN9481" s="417"/>
      <c r="AO9481" s="417"/>
      <c r="AP9481" s="417">
        <v>38.038707468355739</v>
      </c>
      <c r="AQ9481" s="417"/>
      <c r="AR9481" s="417">
        <v>37.637767637565794</v>
      </c>
      <c r="AS9481" s="417"/>
      <c r="AT9481" s="417">
        <v>1193.9825000000001</v>
      </c>
      <c r="AU9481" s="417">
        <v>18374</v>
      </c>
      <c r="AV9481" s="417"/>
      <c r="AW9481" s="417">
        <v>205.83779999999999</v>
      </c>
      <c r="AX9481" s="417">
        <v>860.48400000000004</v>
      </c>
      <c r="AY9481" s="417">
        <v>860.11500000000001</v>
      </c>
      <c r="AZ9481" s="417">
        <v>811.255</v>
      </c>
      <c r="BA9481" s="417">
        <v>25787.449700000001</v>
      </c>
    </row>
    <row r="9482" spans="1:53" hidden="1">
      <c r="A9482" s="417" t="s">
        <v>731</v>
      </c>
      <c r="B9482" s="417" t="s">
        <v>728</v>
      </c>
      <c r="C9482" s="374">
        <v>2030</v>
      </c>
      <c r="D9482" s="417" t="s">
        <v>703</v>
      </c>
      <c r="E9482" s="417" t="s">
        <v>556</v>
      </c>
      <c r="F9482" s="417" t="s">
        <v>729</v>
      </c>
      <c r="G9482" s="374"/>
      <c r="H9482" s="417">
        <v>7.94</v>
      </c>
      <c r="I9482" s="417" t="s">
        <v>269</v>
      </c>
      <c r="J9482" s="417"/>
      <c r="K9482" s="417"/>
      <c r="L9482" s="417">
        <v>12.477811576000001</v>
      </c>
      <c r="M9482" s="417">
        <v>801.0915045007979</v>
      </c>
      <c r="N9482" s="417">
        <v>794.86484266048444</v>
      </c>
      <c r="O9482" s="417">
        <v>75419</v>
      </c>
      <c r="P9482" s="417"/>
      <c r="Q9482" s="417">
        <v>77965</v>
      </c>
      <c r="R9482" s="417">
        <v>58842</v>
      </c>
      <c r="S9482" s="417">
        <v>37845.134299999998</v>
      </c>
      <c r="T9482" s="417">
        <v>1684.8</v>
      </c>
      <c r="U9482" s="417">
        <v>0</v>
      </c>
      <c r="V9482" s="417">
        <v>1417</v>
      </c>
      <c r="W9482" s="417">
        <v>1553</v>
      </c>
      <c r="X9482" s="417">
        <v>2013.998</v>
      </c>
      <c r="Y9482" s="417"/>
      <c r="Z9482" s="417"/>
      <c r="AA9482" s="417">
        <v>64.201336280650125</v>
      </c>
      <c r="AB9482" s="417">
        <v>63.702317119331013</v>
      </c>
      <c r="AC9482" s="417"/>
      <c r="AD9482" s="417"/>
      <c r="AE9482" s="417"/>
      <c r="AF9482" s="417"/>
      <c r="AG9482" s="417"/>
      <c r="AH9482" s="417"/>
      <c r="AI9482" s="417"/>
      <c r="AJ9482" s="417"/>
      <c r="AK9482" s="417"/>
      <c r="AL9482" s="417"/>
      <c r="AM9482" s="417"/>
      <c r="AN9482" s="417"/>
      <c r="AO9482" s="417"/>
      <c r="AP9482" s="417">
        <v>43.919689316890462</v>
      </c>
      <c r="AQ9482" s="417"/>
      <c r="AR9482" s="417">
        <v>43.609097428781332</v>
      </c>
      <c r="AS9482" s="417"/>
      <c r="AT9482" s="417">
        <v>1123.9360999999999</v>
      </c>
      <c r="AU9482" s="417">
        <v>8847</v>
      </c>
      <c r="AV9482" s="417"/>
      <c r="AW9482" s="417">
        <v>266.91050000000001</v>
      </c>
      <c r="AX9482" s="417">
        <v>737.55780000000004</v>
      </c>
      <c r="AY9482" s="417">
        <v>608.12699999999995</v>
      </c>
      <c r="AZ9482" s="417">
        <v>458.9676</v>
      </c>
      <c r="BA9482" s="417">
        <v>15685.7883</v>
      </c>
    </row>
    <row r="9483" spans="1:53" hidden="1">
      <c r="A9483" s="417" t="s">
        <v>731</v>
      </c>
      <c r="B9483" s="417" t="s">
        <v>728</v>
      </c>
      <c r="C9483" s="374">
        <v>2030</v>
      </c>
      <c r="D9483" s="417" t="s">
        <v>703</v>
      </c>
      <c r="E9483" s="417" t="s">
        <v>704</v>
      </c>
      <c r="F9483" s="417" t="s">
        <v>729</v>
      </c>
      <c r="G9483" s="374"/>
      <c r="H9483" s="417">
        <v>6.01</v>
      </c>
      <c r="I9483" s="417" t="s">
        <v>269</v>
      </c>
      <c r="J9483" s="417"/>
      <c r="K9483" s="417"/>
      <c r="L9483" s="417">
        <v>16.428871293499999</v>
      </c>
      <c r="M9483" s="417">
        <v>896.87660874228948</v>
      </c>
      <c r="N9483" s="417">
        <v>877.05256098136147</v>
      </c>
      <c r="O9483" s="417">
        <v>110945</v>
      </c>
      <c r="P9483" s="417"/>
      <c r="Q9483" s="417">
        <v>115192</v>
      </c>
      <c r="R9483" s="417">
        <v>86560</v>
      </c>
      <c r="S9483" s="417">
        <v>53613.940300000002</v>
      </c>
      <c r="T9483" s="417">
        <v>2386.8000000000002</v>
      </c>
      <c r="U9483" s="417">
        <v>0</v>
      </c>
      <c r="V9483" s="417">
        <v>1609</v>
      </c>
      <c r="W9483" s="417">
        <v>1745</v>
      </c>
      <c r="X9483" s="417">
        <v>2249.0059999999999</v>
      </c>
      <c r="Y9483" s="417"/>
      <c r="Z9483" s="417"/>
      <c r="AA9483" s="417">
        <v>55.904937902604431</v>
      </c>
      <c r="AB9483" s="417">
        <v>54.669247119446325</v>
      </c>
      <c r="AC9483" s="417"/>
      <c r="AD9483" s="417"/>
      <c r="AE9483" s="417"/>
      <c r="AF9483" s="417"/>
      <c r="AG9483" s="417"/>
      <c r="AH9483" s="417"/>
      <c r="AI9483" s="417"/>
      <c r="AJ9483" s="417"/>
      <c r="AK9483" s="417"/>
      <c r="AL9483" s="417"/>
      <c r="AM9483" s="417"/>
      <c r="AN9483" s="417"/>
      <c r="AO9483" s="417"/>
      <c r="AP9483" s="417">
        <v>38.82793107664201</v>
      </c>
      <c r="AQ9483" s="417"/>
      <c r="AR9483" s="417">
        <v>38.464569280493947</v>
      </c>
      <c r="AS9483" s="417"/>
      <c r="AT9483" s="417">
        <v>1514.6324</v>
      </c>
      <c r="AU9483" s="417">
        <v>12701</v>
      </c>
      <c r="AV9483" s="417"/>
      <c r="AW9483" s="417">
        <v>266.91050000000001</v>
      </c>
      <c r="AX9483" s="417">
        <v>1044.8734999999999</v>
      </c>
      <c r="AY9483" s="417">
        <v>898.49760000000003</v>
      </c>
      <c r="AZ9483" s="417">
        <v>675.16800000000001</v>
      </c>
      <c r="BA9483" s="417">
        <v>20814.890899999999</v>
      </c>
    </row>
    <row r="9484" spans="1:53" hidden="1">
      <c r="A9484" s="417" t="s">
        <v>731</v>
      </c>
      <c r="B9484" s="417" t="s">
        <v>728</v>
      </c>
      <c r="C9484" s="374">
        <v>2030</v>
      </c>
      <c r="D9484" s="417" t="s">
        <v>703</v>
      </c>
      <c r="E9484" s="417" t="s">
        <v>705</v>
      </c>
      <c r="F9484" s="417" t="s">
        <v>729</v>
      </c>
      <c r="G9484" s="374"/>
      <c r="H9484" s="417">
        <v>7.07</v>
      </c>
      <c r="I9484" s="417" t="s">
        <v>269</v>
      </c>
      <c r="J9484" s="417"/>
      <c r="K9484" s="417"/>
      <c r="L9484" s="417">
        <v>19.679731583950002</v>
      </c>
      <c r="M9484" s="417">
        <v>1049.4398703479212</v>
      </c>
      <c r="N9484" s="417">
        <v>1003.454667378496</v>
      </c>
      <c r="O9484" s="417">
        <v>99859</v>
      </c>
      <c r="P9484" s="417"/>
      <c r="Q9484" s="417">
        <v>106033</v>
      </c>
      <c r="R9484" s="417">
        <v>77910</v>
      </c>
      <c r="S9484" s="417">
        <v>50460.179100000001</v>
      </c>
      <c r="T9484" s="417">
        <v>2246.4</v>
      </c>
      <c r="U9484" s="417">
        <v>0</v>
      </c>
      <c r="V9484" s="417">
        <v>1629</v>
      </c>
      <c r="W9484" s="417">
        <v>1765</v>
      </c>
      <c r="X9484" s="417">
        <v>2273.4859999999999</v>
      </c>
      <c r="Y9484" s="417"/>
      <c r="Z9484" s="417"/>
      <c r="AA9484" s="417">
        <v>53.521078486260556</v>
      </c>
      <c r="AB9484" s="417">
        <v>51.175848686179421</v>
      </c>
      <c r="AC9484" s="417"/>
      <c r="AD9484" s="417"/>
      <c r="AE9484" s="417"/>
      <c r="AF9484" s="417"/>
      <c r="AG9484" s="417"/>
      <c r="AH9484" s="417"/>
      <c r="AI9484" s="417"/>
      <c r="AJ9484" s="417"/>
      <c r="AK9484" s="417"/>
      <c r="AL9484" s="417"/>
      <c r="AM9484" s="417"/>
      <c r="AN9484" s="417"/>
      <c r="AO9484" s="417"/>
      <c r="AP9484" s="417">
        <v>37.050244160307074</v>
      </c>
      <c r="AQ9484" s="417"/>
      <c r="AR9484" s="417">
        <v>36.607612155322983</v>
      </c>
      <c r="AS9484" s="417"/>
      <c r="AT9484" s="417">
        <v>1461.7535</v>
      </c>
      <c r="AU9484" s="417">
        <v>15398</v>
      </c>
      <c r="AV9484" s="417"/>
      <c r="AW9484" s="417">
        <v>266.91050000000001</v>
      </c>
      <c r="AX9484" s="417">
        <v>983.41030000000001</v>
      </c>
      <c r="AY9484" s="417">
        <v>827.05740000000003</v>
      </c>
      <c r="AZ9484" s="417">
        <v>607.69799999999998</v>
      </c>
      <c r="BA9484" s="417">
        <v>23302.7608</v>
      </c>
    </row>
    <row r="9485" spans="1:53" hidden="1">
      <c r="A9485" s="417" t="s">
        <v>731</v>
      </c>
      <c r="B9485" s="417" t="s">
        <v>728</v>
      </c>
      <c r="C9485" s="374">
        <v>2030</v>
      </c>
      <c r="D9485" s="417" t="s">
        <v>703</v>
      </c>
      <c r="E9485" s="417" t="s">
        <v>706</v>
      </c>
      <c r="F9485" s="417" t="s">
        <v>729</v>
      </c>
      <c r="G9485" s="374"/>
      <c r="H9485" s="417">
        <v>7.08</v>
      </c>
      <c r="I9485" s="417" t="s">
        <v>269</v>
      </c>
      <c r="J9485" s="417"/>
      <c r="K9485" s="417"/>
      <c r="L9485" s="417">
        <v>21.39516172467</v>
      </c>
      <c r="M9485" s="417">
        <v>1031.756011790508</v>
      </c>
      <c r="N9485" s="417">
        <v>983.78237324685915</v>
      </c>
      <c r="O9485" s="417">
        <v>110839</v>
      </c>
      <c r="P9485" s="417"/>
      <c r="Q9485" s="417">
        <v>118416</v>
      </c>
      <c r="R9485" s="417">
        <v>86477</v>
      </c>
      <c r="S9485" s="417">
        <v>56767.701500000003</v>
      </c>
      <c r="T9485" s="417">
        <v>2527.1999999999998</v>
      </c>
      <c r="U9485" s="417">
        <v>0</v>
      </c>
      <c r="V9485" s="417">
        <v>1815</v>
      </c>
      <c r="W9485" s="417">
        <v>1951</v>
      </c>
      <c r="X9485" s="417">
        <v>2501.15</v>
      </c>
      <c r="Y9485" s="417"/>
      <c r="Z9485" s="417"/>
      <c r="AA9485" s="417">
        <v>48.234273706842593</v>
      </c>
      <c r="AB9485" s="417">
        <v>45.991520976754956</v>
      </c>
      <c r="AC9485" s="417"/>
      <c r="AD9485" s="417"/>
      <c r="AE9485" s="417"/>
      <c r="AF9485" s="417"/>
      <c r="AG9485" s="417"/>
      <c r="AH9485" s="417"/>
      <c r="AI9485" s="417"/>
      <c r="AJ9485" s="417"/>
      <c r="AK9485" s="417"/>
      <c r="AL9485" s="417"/>
      <c r="AM9485" s="417"/>
      <c r="AN9485" s="417"/>
      <c r="AO9485" s="417"/>
      <c r="AP9485" s="417">
        <v>33.806430692715843</v>
      </c>
      <c r="AQ9485" s="417"/>
      <c r="AR9485" s="417">
        <v>33.373841856675845</v>
      </c>
      <c r="AS9485" s="417"/>
      <c r="AT9485" s="417">
        <v>1514.1268</v>
      </c>
      <c r="AU9485" s="417">
        <v>17316</v>
      </c>
      <c r="AV9485" s="417"/>
      <c r="AW9485" s="417">
        <v>266.91050000000001</v>
      </c>
      <c r="AX9485" s="417">
        <v>1106.3366000000001</v>
      </c>
      <c r="AY9485" s="417">
        <v>923.64480000000003</v>
      </c>
      <c r="AZ9485" s="417">
        <v>674.52059999999994</v>
      </c>
      <c r="BA9485" s="417">
        <v>25625.241900000001</v>
      </c>
    </row>
    <row r="9486" spans="1:53" hidden="1">
      <c r="A9486" s="417" t="s">
        <v>731</v>
      </c>
      <c r="B9486" s="417" t="s">
        <v>728</v>
      </c>
      <c r="C9486" s="374">
        <v>2030</v>
      </c>
      <c r="D9486" s="417" t="s">
        <v>703</v>
      </c>
      <c r="E9486" s="417" t="s">
        <v>707</v>
      </c>
      <c r="F9486" s="417" t="s">
        <v>729</v>
      </c>
      <c r="G9486" s="374"/>
      <c r="H9486" s="417">
        <v>6.91</v>
      </c>
      <c r="I9486" s="417" t="s">
        <v>269</v>
      </c>
      <c r="J9486" s="417"/>
      <c r="K9486" s="417"/>
      <c r="L9486" s="417">
        <v>19.679731583950002</v>
      </c>
      <c r="M9486" s="417">
        <v>808.56913432767226</v>
      </c>
      <c r="N9486" s="417">
        <v>764.17111412748829</v>
      </c>
      <c r="O9486" s="417">
        <v>125261</v>
      </c>
      <c r="P9486" s="417"/>
      <c r="Q9486" s="417">
        <v>178761</v>
      </c>
      <c r="R9486" s="417">
        <v>167021</v>
      </c>
      <c r="S9486" s="417">
        <v>59921.462699999996</v>
      </c>
      <c r="T9486" s="417">
        <v>2667.6</v>
      </c>
      <c r="U9486" s="417">
        <v>0</v>
      </c>
      <c r="V9486" s="417">
        <v>2041</v>
      </c>
      <c r="W9486" s="417">
        <v>2177</v>
      </c>
      <c r="X9486" s="417">
        <v>7427</v>
      </c>
      <c r="Y9486" s="417"/>
      <c r="Z9486" s="417"/>
      <c r="AA9486" s="417">
        <v>41.236752407331316</v>
      </c>
      <c r="AB9486" s="417">
        <v>38.97246839172513</v>
      </c>
      <c r="AC9486" s="417"/>
      <c r="AD9486" s="417"/>
      <c r="AE9486" s="417"/>
      <c r="AF9486" s="417"/>
      <c r="AG9486" s="417"/>
      <c r="AH9486" s="417"/>
      <c r="AI9486" s="417"/>
      <c r="AJ9486" s="417"/>
      <c r="AK9486" s="417"/>
      <c r="AL9486" s="417"/>
      <c r="AM9486" s="417"/>
      <c r="AN9486" s="417"/>
      <c r="AO9486" s="417"/>
      <c r="AP9486" s="417">
        <v>29.320303130953821</v>
      </c>
      <c r="AQ9486" s="417"/>
      <c r="AR9486" s="417">
        <v>28.895028488992715</v>
      </c>
      <c r="AS9486" s="417"/>
      <c r="AT9486" s="417">
        <v>1582.9181000000001</v>
      </c>
      <c r="AU9486" s="417">
        <v>18802</v>
      </c>
      <c r="AV9486" s="417"/>
      <c r="AW9486" s="417">
        <v>266.91050000000001</v>
      </c>
      <c r="AX9486" s="417">
        <v>1167.7998</v>
      </c>
      <c r="AY9486" s="417">
        <v>1394.3358000000001</v>
      </c>
      <c r="AZ9486" s="417">
        <v>1302.7637999999999</v>
      </c>
      <c r="BA9486" s="417">
        <v>28454.954399999999</v>
      </c>
    </row>
    <row r="9487" spans="1:53" hidden="1">
      <c r="A9487" s="417" t="s">
        <v>731</v>
      </c>
      <c r="B9487" s="417" t="s">
        <v>728</v>
      </c>
      <c r="C9487" s="374">
        <v>2045</v>
      </c>
      <c r="D9487" s="417" t="s">
        <v>708</v>
      </c>
      <c r="E9487" s="417" t="s">
        <v>556</v>
      </c>
      <c r="F9487" s="417" t="s">
        <v>729</v>
      </c>
      <c r="G9487" s="374"/>
      <c r="H9487" s="417">
        <v>7.95</v>
      </c>
      <c r="I9487" s="417" t="s">
        <v>269</v>
      </c>
      <c r="J9487" s="417"/>
      <c r="K9487" s="417"/>
      <c r="L9487" s="417">
        <v>12.477811576000001</v>
      </c>
      <c r="M9487" s="417">
        <v>1125.7993651858737</v>
      </c>
      <c r="N9487" s="417">
        <v>1144.2335068380403</v>
      </c>
      <c r="O9487" s="417">
        <v>67099</v>
      </c>
      <c r="P9487" s="417"/>
      <c r="Q9487" s="417">
        <v>69993</v>
      </c>
      <c r="R9487" s="417">
        <v>52351</v>
      </c>
      <c r="S9487" s="417">
        <v>34691.373099999997</v>
      </c>
      <c r="T9487" s="417">
        <v>1544.4</v>
      </c>
      <c r="U9487" s="417">
        <v>0</v>
      </c>
      <c r="V9487" s="417">
        <v>1264</v>
      </c>
      <c r="W9487" s="417">
        <v>1400</v>
      </c>
      <c r="X9487" s="417">
        <v>1826.7260000000001</v>
      </c>
      <c r="Y9487" s="417"/>
      <c r="Z9487" s="417"/>
      <c r="AA9487" s="417">
        <v>90.224179413662384</v>
      </c>
      <c r="AB9487" s="417">
        <v>91.701534398213596</v>
      </c>
      <c r="AC9487" s="417"/>
      <c r="AD9487" s="417"/>
      <c r="AE9487" s="417"/>
      <c r="AF9487" s="417"/>
      <c r="AG9487" s="417"/>
      <c r="AH9487" s="417"/>
      <c r="AI9487" s="417"/>
      <c r="AJ9487" s="417"/>
      <c r="AK9487" s="417"/>
      <c r="AL9487" s="417"/>
      <c r="AM9487" s="417"/>
      <c r="AN9487" s="417"/>
      <c r="AO9487" s="417"/>
      <c r="AP9487" s="417">
        <v>58.44437444710713</v>
      </c>
      <c r="AQ9487" s="417"/>
      <c r="AR9487" s="417">
        <v>58.297807289224089</v>
      </c>
      <c r="AS9487" s="417"/>
      <c r="AT9487" s="417">
        <v>719.14589999999998</v>
      </c>
      <c r="AU9487" s="417">
        <v>9612</v>
      </c>
      <c r="AV9487" s="417"/>
      <c r="AW9487" s="417">
        <v>177.0325</v>
      </c>
      <c r="AX9487" s="417">
        <v>488.29050000000001</v>
      </c>
      <c r="AY9487" s="417">
        <v>279.97199999999998</v>
      </c>
      <c r="AZ9487" s="417">
        <v>209.404</v>
      </c>
      <c r="BA9487" s="417">
        <v>14285.6047</v>
      </c>
    </row>
    <row r="9488" spans="1:53" hidden="1">
      <c r="A9488" s="417" t="s">
        <v>731</v>
      </c>
      <c r="B9488" s="417" t="s">
        <v>728</v>
      </c>
      <c r="C9488" s="374">
        <v>2045</v>
      </c>
      <c r="D9488" s="417" t="s">
        <v>708</v>
      </c>
      <c r="E9488" s="417" t="s">
        <v>704</v>
      </c>
      <c r="F9488" s="417" t="s">
        <v>729</v>
      </c>
      <c r="G9488" s="374"/>
      <c r="H9488" s="417">
        <v>6.05</v>
      </c>
      <c r="I9488" s="417" t="s">
        <v>269</v>
      </c>
      <c r="J9488" s="417"/>
      <c r="K9488" s="417"/>
      <c r="L9488" s="417">
        <v>16.428871293499999</v>
      </c>
      <c r="M9488" s="417">
        <v>1335.0499358295804</v>
      </c>
      <c r="N9488" s="417">
        <v>1317.6153649297491</v>
      </c>
      <c r="O9488" s="417">
        <v>91422</v>
      </c>
      <c r="P9488" s="417"/>
      <c r="Q9488" s="417">
        <v>94449</v>
      </c>
      <c r="R9488" s="417">
        <v>71328</v>
      </c>
      <c r="S9488" s="417">
        <v>44152.6567</v>
      </c>
      <c r="T9488" s="417">
        <v>1965.6</v>
      </c>
      <c r="U9488" s="417">
        <v>0</v>
      </c>
      <c r="V9488" s="417">
        <v>1311</v>
      </c>
      <c r="W9488" s="417">
        <v>1447</v>
      </c>
      <c r="X9488" s="417">
        <v>1884.2539999999999</v>
      </c>
      <c r="Y9488" s="417"/>
      <c r="Z9488" s="417"/>
      <c r="AA9488" s="417">
        <v>83.217560846070356</v>
      </c>
      <c r="AB9488" s="417">
        <v>82.130813132936851</v>
      </c>
      <c r="AC9488" s="417"/>
      <c r="AD9488" s="417"/>
      <c r="AE9488" s="417"/>
      <c r="AF9488" s="417"/>
      <c r="AG9488" s="417"/>
      <c r="AH9488" s="417"/>
      <c r="AI9488" s="417"/>
      <c r="AJ9488" s="417"/>
      <c r="AK9488" s="417"/>
      <c r="AL9488" s="417"/>
      <c r="AM9488" s="417"/>
      <c r="AN9488" s="417"/>
      <c r="AO9488" s="417"/>
      <c r="AP9488" s="417">
        <v>54.212411131209635</v>
      </c>
      <c r="AQ9488" s="417"/>
      <c r="AR9488" s="417">
        <v>53.889572853957503</v>
      </c>
      <c r="AS9488" s="417"/>
      <c r="AT9488" s="417">
        <v>796.09649999999999</v>
      </c>
      <c r="AU9488" s="417">
        <v>14110</v>
      </c>
      <c r="AV9488" s="417"/>
      <c r="AW9488" s="417">
        <v>177.0325</v>
      </c>
      <c r="AX9488" s="417">
        <v>621.46069999999997</v>
      </c>
      <c r="AY9488" s="417">
        <v>377.79599999999999</v>
      </c>
      <c r="AZ9488" s="417">
        <v>285.31200000000001</v>
      </c>
      <c r="BA9488" s="417">
        <v>19201.695800000001</v>
      </c>
    </row>
    <row r="9489" spans="1:53" hidden="1">
      <c r="A9489" s="417" t="s">
        <v>731</v>
      </c>
      <c r="B9489" s="417" t="s">
        <v>728</v>
      </c>
      <c r="C9489" s="374">
        <v>2045</v>
      </c>
      <c r="D9489" s="417" t="s">
        <v>708</v>
      </c>
      <c r="E9489" s="417" t="s">
        <v>705</v>
      </c>
      <c r="F9489" s="417" t="s">
        <v>729</v>
      </c>
      <c r="G9489" s="374"/>
      <c r="H9489" s="417">
        <v>7.09</v>
      </c>
      <c r="I9489" s="417" t="s">
        <v>269</v>
      </c>
      <c r="J9489" s="417"/>
      <c r="K9489" s="417"/>
      <c r="L9489" s="417">
        <v>19.679731583950002</v>
      </c>
      <c r="M9489" s="417">
        <v>1478.8464238961885</v>
      </c>
      <c r="N9489" s="417">
        <v>1440.4642208148675</v>
      </c>
      <c r="O9489" s="417">
        <v>87440</v>
      </c>
      <c r="P9489" s="417"/>
      <c r="Q9489" s="417">
        <v>93367</v>
      </c>
      <c r="R9489" s="417">
        <v>68221</v>
      </c>
      <c r="S9489" s="417">
        <v>44152.6567</v>
      </c>
      <c r="T9489" s="417">
        <v>1965.6</v>
      </c>
      <c r="U9489" s="417">
        <v>0</v>
      </c>
      <c r="V9489" s="417">
        <v>1426</v>
      </c>
      <c r="W9489" s="417">
        <v>1562</v>
      </c>
      <c r="X9489" s="417">
        <v>2025.0139999999999</v>
      </c>
      <c r="Y9489" s="417"/>
      <c r="Z9489" s="417"/>
      <c r="AA9489" s="417">
        <v>75.42066749973317</v>
      </c>
      <c r="AB9489" s="417">
        <v>73.463188122749031</v>
      </c>
      <c r="AC9489" s="417"/>
      <c r="AD9489" s="417"/>
      <c r="AE9489" s="417"/>
      <c r="AF9489" s="417"/>
      <c r="AG9489" s="417"/>
      <c r="AH9489" s="417"/>
      <c r="AI9489" s="417"/>
      <c r="AJ9489" s="417"/>
      <c r="AK9489" s="417"/>
      <c r="AL9489" s="417"/>
      <c r="AM9489" s="417"/>
      <c r="AN9489" s="417"/>
      <c r="AO9489" s="417"/>
      <c r="AP9489" s="417">
        <v>49.81213201836762</v>
      </c>
      <c r="AQ9489" s="417"/>
      <c r="AR9489" s="417">
        <v>49.416509640809892</v>
      </c>
      <c r="AS9489" s="417"/>
      <c r="AT9489" s="417">
        <v>783.49869999999999</v>
      </c>
      <c r="AU9489" s="417">
        <v>15675</v>
      </c>
      <c r="AV9489" s="417"/>
      <c r="AW9489" s="417">
        <v>177.0325</v>
      </c>
      <c r="AX9489" s="417">
        <v>621.46069999999997</v>
      </c>
      <c r="AY9489" s="417">
        <v>373.46800000000002</v>
      </c>
      <c r="AZ9489" s="417">
        <v>272.88400000000001</v>
      </c>
      <c r="BA9489" s="417">
        <v>20797.864600000001</v>
      </c>
    </row>
    <row r="9490" spans="1:53" hidden="1">
      <c r="A9490" s="417" t="s">
        <v>731</v>
      </c>
      <c r="B9490" s="417" t="s">
        <v>728</v>
      </c>
      <c r="C9490" s="374">
        <v>2045</v>
      </c>
      <c r="D9490" s="417" t="s">
        <v>708</v>
      </c>
      <c r="E9490" s="417" t="s">
        <v>706</v>
      </c>
      <c r="F9490" s="417" t="s">
        <v>729</v>
      </c>
      <c r="G9490" s="374"/>
      <c r="H9490" s="417">
        <v>7.08</v>
      </c>
      <c r="I9490" s="417" t="s">
        <v>269</v>
      </c>
      <c r="J9490" s="417"/>
      <c r="K9490" s="417"/>
      <c r="L9490" s="417">
        <v>21.39516172467</v>
      </c>
      <c r="M9490" s="417">
        <v>1445.5848847856375</v>
      </c>
      <c r="N9490" s="417">
        <v>1409.4624734561478</v>
      </c>
      <c r="O9490" s="417">
        <v>97796</v>
      </c>
      <c r="P9490" s="417"/>
      <c r="Q9490" s="417">
        <v>105195</v>
      </c>
      <c r="R9490" s="417">
        <v>76301</v>
      </c>
      <c r="S9490" s="417">
        <v>50460.179100000001</v>
      </c>
      <c r="T9490" s="417">
        <v>2246.4</v>
      </c>
      <c r="U9490" s="417">
        <v>0</v>
      </c>
      <c r="V9490" s="417">
        <v>1604</v>
      </c>
      <c r="W9490" s="417">
        <v>1740</v>
      </c>
      <c r="X9490" s="417">
        <v>2242.886</v>
      </c>
      <c r="Y9490" s="417"/>
      <c r="Z9490" s="417"/>
      <c r="AA9490" s="417">
        <v>67.58064523241427</v>
      </c>
      <c r="AB9490" s="417">
        <v>65.891933700708137</v>
      </c>
      <c r="AC9490" s="417"/>
      <c r="AD9490" s="417"/>
      <c r="AE9490" s="417"/>
      <c r="AF9490" s="417"/>
      <c r="AG9490" s="417"/>
      <c r="AH9490" s="417"/>
      <c r="AI9490" s="417"/>
      <c r="AJ9490" s="417"/>
      <c r="AK9490" s="417"/>
      <c r="AL9490" s="417"/>
      <c r="AM9490" s="417"/>
      <c r="AN9490" s="417"/>
      <c r="AO9490" s="417"/>
      <c r="AP9490" s="417">
        <v>45.520760936745361</v>
      </c>
      <c r="AQ9490" s="417"/>
      <c r="AR9490" s="417">
        <v>45.13133151972967</v>
      </c>
      <c r="AS9490" s="417"/>
      <c r="AT9490" s="417">
        <v>963.00369999999998</v>
      </c>
      <c r="AU9490" s="417">
        <v>17148</v>
      </c>
      <c r="AV9490" s="417"/>
      <c r="AW9490" s="417">
        <v>177.0325</v>
      </c>
      <c r="AX9490" s="417">
        <v>710.24080000000004</v>
      </c>
      <c r="AY9490" s="417">
        <v>420.78</v>
      </c>
      <c r="AZ9490" s="417">
        <v>305.20400000000001</v>
      </c>
      <c r="BA9490" s="417">
        <v>22677.3354</v>
      </c>
    </row>
    <row r="9491" spans="1:53" hidden="1">
      <c r="A9491" s="417" t="s">
        <v>731</v>
      </c>
      <c r="B9491" s="417" t="s">
        <v>728</v>
      </c>
      <c r="C9491" s="374">
        <v>2045</v>
      </c>
      <c r="D9491" s="417" t="s">
        <v>708</v>
      </c>
      <c r="E9491" s="417" t="s">
        <v>707</v>
      </c>
      <c r="F9491" s="417" t="s">
        <v>729</v>
      </c>
      <c r="G9491" s="374"/>
      <c r="H9491" s="417">
        <v>6.96</v>
      </c>
      <c r="I9491" s="417" t="s">
        <v>269</v>
      </c>
      <c r="J9491" s="417"/>
      <c r="K9491" s="417"/>
      <c r="L9491" s="417">
        <v>19.679731583950002</v>
      </c>
      <c r="M9491" s="417">
        <v>1114.1093176329309</v>
      </c>
      <c r="N9491" s="417">
        <v>1079.5558125099581</v>
      </c>
      <c r="O9491" s="417">
        <v>112435</v>
      </c>
      <c r="P9491" s="417"/>
      <c r="Q9491" s="417">
        <v>163519</v>
      </c>
      <c r="R9491" s="417">
        <v>156132</v>
      </c>
      <c r="S9491" s="417">
        <v>53613.940300000002</v>
      </c>
      <c r="T9491" s="417">
        <v>2386.8000000000002</v>
      </c>
      <c r="U9491" s="417">
        <v>0</v>
      </c>
      <c r="V9491" s="417">
        <v>1842</v>
      </c>
      <c r="W9491" s="417">
        <v>1978</v>
      </c>
      <c r="X9491" s="417">
        <v>7228</v>
      </c>
      <c r="Y9491" s="417"/>
      <c r="Z9491" s="417"/>
      <c r="AA9491" s="417">
        <v>56.819198427764789</v>
      </c>
      <c r="AB9491" s="417">
        <v>55.056981351860365</v>
      </c>
      <c r="AC9491" s="417"/>
      <c r="AD9491" s="417"/>
      <c r="AE9491" s="417"/>
      <c r="AF9491" s="417"/>
      <c r="AG9491" s="417"/>
      <c r="AH9491" s="417"/>
      <c r="AI9491" s="417"/>
      <c r="AJ9491" s="417"/>
      <c r="AK9491" s="417"/>
      <c r="AL9491" s="417"/>
      <c r="AM9491" s="417"/>
      <c r="AN9491" s="417"/>
      <c r="AO9491" s="417"/>
      <c r="AP9491" s="417">
        <v>39.221886167812173</v>
      </c>
      <c r="AQ9491" s="417"/>
      <c r="AR9491" s="417">
        <v>38.82089701161258</v>
      </c>
      <c r="AS9491" s="417"/>
      <c r="AT9491" s="417">
        <v>1009.3171</v>
      </c>
      <c r="AU9491" s="417">
        <v>18245</v>
      </c>
      <c r="AV9491" s="417"/>
      <c r="AW9491" s="417">
        <v>177.0325</v>
      </c>
      <c r="AX9491" s="417">
        <v>754.63080000000002</v>
      </c>
      <c r="AY9491" s="417">
        <v>654.07600000000002</v>
      </c>
      <c r="AZ9491" s="417">
        <v>624.52800000000002</v>
      </c>
      <c r="BA9491" s="417">
        <v>24524.161400000001</v>
      </c>
    </row>
    <row r="9492" spans="1:53" hidden="1">
      <c r="A9492" s="417" t="s">
        <v>731</v>
      </c>
      <c r="B9492" s="417" t="s">
        <v>728</v>
      </c>
      <c r="C9492" s="374">
        <v>2045</v>
      </c>
      <c r="D9492" s="417" t="s">
        <v>703</v>
      </c>
      <c r="E9492" s="417" t="s">
        <v>556</v>
      </c>
      <c r="F9492" s="417" t="s">
        <v>729</v>
      </c>
      <c r="G9492" s="374"/>
      <c r="H9492" s="417">
        <v>7.95</v>
      </c>
      <c r="I9492" s="417" t="s">
        <v>269</v>
      </c>
      <c r="J9492" s="417"/>
      <c r="K9492" s="417"/>
      <c r="L9492" s="417">
        <v>12.477811576000001</v>
      </c>
      <c r="M9492" s="417">
        <v>903.0365050427904</v>
      </c>
      <c r="N9492" s="417">
        <v>909.52894265070915</v>
      </c>
      <c r="O9492" s="417">
        <v>74411</v>
      </c>
      <c r="P9492" s="417"/>
      <c r="Q9492" s="417">
        <v>77470</v>
      </c>
      <c r="R9492" s="417">
        <v>58056</v>
      </c>
      <c r="S9492" s="417">
        <v>37845.134299999998</v>
      </c>
      <c r="T9492" s="417">
        <v>1684.8</v>
      </c>
      <c r="U9492" s="417">
        <v>0</v>
      </c>
      <c r="V9492" s="417">
        <v>1416</v>
      </c>
      <c r="W9492" s="417">
        <v>1552</v>
      </c>
      <c r="X9492" s="417">
        <v>2012.7739999999999</v>
      </c>
      <c r="Y9492" s="417"/>
      <c r="Z9492" s="417"/>
      <c r="AA9492" s="417">
        <v>72.371445719029524</v>
      </c>
      <c r="AB9492" s="417">
        <v>72.891764768483029</v>
      </c>
      <c r="AC9492" s="417"/>
      <c r="AD9492" s="417"/>
      <c r="AE9492" s="417"/>
      <c r="AF9492" s="417"/>
      <c r="AG9492" s="417"/>
      <c r="AH9492" s="417"/>
      <c r="AI9492" s="417"/>
      <c r="AJ9492" s="417"/>
      <c r="AK9492" s="417"/>
      <c r="AL9492" s="417"/>
      <c r="AM9492" s="417"/>
      <c r="AN9492" s="417"/>
      <c r="AO9492" s="417"/>
      <c r="AP9492" s="417">
        <v>48.79468576995135</v>
      </c>
      <c r="AQ9492" s="417"/>
      <c r="AR9492" s="417">
        <v>48.5588612515824</v>
      </c>
      <c r="AS9492" s="417"/>
      <c r="AT9492" s="417">
        <v>962.5154</v>
      </c>
      <c r="AU9492" s="417">
        <v>8741</v>
      </c>
      <c r="AV9492" s="417"/>
      <c r="AW9492" s="417">
        <v>229.55860000000001</v>
      </c>
      <c r="AX9492" s="417">
        <v>696.58230000000003</v>
      </c>
      <c r="AY9492" s="417">
        <v>488.06099999999998</v>
      </c>
      <c r="AZ9492" s="417">
        <v>365.75279999999998</v>
      </c>
      <c r="BA9492" s="417">
        <v>14663.0717</v>
      </c>
    </row>
    <row r="9493" spans="1:53" hidden="1">
      <c r="A9493" s="417" t="s">
        <v>731</v>
      </c>
      <c r="B9493" s="417" t="s">
        <v>728</v>
      </c>
      <c r="C9493" s="374">
        <v>2045</v>
      </c>
      <c r="D9493" s="417" t="s">
        <v>703</v>
      </c>
      <c r="E9493" s="417" t="s">
        <v>704</v>
      </c>
      <c r="F9493" s="417" t="s">
        <v>729</v>
      </c>
      <c r="G9493" s="374"/>
      <c r="H9493" s="417">
        <v>6</v>
      </c>
      <c r="I9493" s="417" t="s">
        <v>269</v>
      </c>
      <c r="J9493" s="417"/>
      <c r="K9493" s="417"/>
      <c r="L9493" s="417">
        <v>16.428871293499999</v>
      </c>
      <c r="M9493" s="417">
        <v>999.21055040972021</v>
      </c>
      <c r="N9493" s="417">
        <v>999.97844064614912</v>
      </c>
      <c r="O9493" s="417">
        <v>109871</v>
      </c>
      <c r="P9493" s="417"/>
      <c r="Q9493" s="417">
        <v>114435</v>
      </c>
      <c r="R9493" s="417">
        <v>85722</v>
      </c>
      <c r="S9493" s="417">
        <v>53613.940300000002</v>
      </c>
      <c r="T9493" s="417">
        <v>2386.8000000000002</v>
      </c>
      <c r="U9493" s="417">
        <v>0</v>
      </c>
      <c r="V9493" s="417">
        <v>1607</v>
      </c>
      <c r="W9493" s="417">
        <v>1743</v>
      </c>
      <c r="X9493" s="417">
        <v>2246.558</v>
      </c>
      <c r="Y9493" s="417"/>
      <c r="Z9493" s="417"/>
      <c r="AA9493" s="417">
        <v>62.283711301845052</v>
      </c>
      <c r="AB9493" s="417">
        <v>62.331576142521158</v>
      </c>
      <c r="AC9493" s="417"/>
      <c r="AD9493" s="417"/>
      <c r="AE9493" s="417"/>
      <c r="AF9493" s="417"/>
      <c r="AG9493" s="417"/>
      <c r="AH9493" s="417"/>
      <c r="AI9493" s="417"/>
      <c r="AJ9493" s="417"/>
      <c r="AK9493" s="417"/>
      <c r="AL9493" s="417"/>
      <c r="AM9493" s="417"/>
      <c r="AN9493" s="417"/>
      <c r="AO9493" s="417"/>
      <c r="AP9493" s="417">
        <v>42.962863341599679</v>
      </c>
      <c r="AQ9493" s="417"/>
      <c r="AR9493" s="417">
        <v>42.689534717948021</v>
      </c>
      <c r="AS9493" s="417"/>
      <c r="AT9493" s="417">
        <v>1298.2663</v>
      </c>
      <c r="AU9493" s="417">
        <v>12462</v>
      </c>
      <c r="AV9493" s="417"/>
      <c r="AW9493" s="417">
        <v>229.55860000000001</v>
      </c>
      <c r="AX9493" s="417">
        <v>986.82500000000005</v>
      </c>
      <c r="AY9493" s="417">
        <v>720.94050000000004</v>
      </c>
      <c r="AZ9493" s="417">
        <v>540.04859999999996</v>
      </c>
      <c r="BA9493" s="417">
        <v>19477.7788</v>
      </c>
    </row>
    <row r="9494" spans="1:53" hidden="1">
      <c r="A9494" s="417" t="s">
        <v>731</v>
      </c>
      <c r="B9494" s="417" t="s">
        <v>728</v>
      </c>
      <c r="C9494" s="374">
        <v>2045</v>
      </c>
      <c r="D9494" s="417" t="s">
        <v>703</v>
      </c>
      <c r="E9494" s="417" t="s">
        <v>705</v>
      </c>
      <c r="F9494" s="417" t="s">
        <v>729</v>
      </c>
      <c r="G9494" s="374"/>
      <c r="H9494" s="417">
        <v>7.03</v>
      </c>
      <c r="I9494" s="417" t="s">
        <v>269</v>
      </c>
      <c r="J9494" s="417"/>
      <c r="K9494" s="417"/>
      <c r="L9494" s="417">
        <v>19.679731583950002</v>
      </c>
      <c r="M9494" s="417">
        <v>1206.9080290482659</v>
      </c>
      <c r="N9494" s="417">
        <v>1173.3478368242409</v>
      </c>
      <c r="O9494" s="417">
        <v>95684</v>
      </c>
      <c r="P9494" s="417"/>
      <c r="Q9494" s="417">
        <v>102473</v>
      </c>
      <c r="R9494" s="417">
        <v>74653</v>
      </c>
      <c r="S9494" s="417">
        <v>50460.179100000001</v>
      </c>
      <c r="T9494" s="417">
        <v>2246.4</v>
      </c>
      <c r="U9494" s="417">
        <v>0</v>
      </c>
      <c r="V9494" s="417">
        <v>1573</v>
      </c>
      <c r="W9494" s="417">
        <v>1709</v>
      </c>
      <c r="X9494" s="417">
        <v>2204.942</v>
      </c>
      <c r="Y9494" s="417"/>
      <c r="Z9494" s="417"/>
      <c r="AA9494" s="417">
        <v>61.551901327109924</v>
      </c>
      <c r="AB9494" s="417">
        <v>59.840342873131469</v>
      </c>
      <c r="AC9494" s="417"/>
      <c r="AD9494" s="417"/>
      <c r="AE9494" s="417"/>
      <c r="AF9494" s="417"/>
      <c r="AG9494" s="417"/>
      <c r="AH9494" s="417"/>
      <c r="AI9494" s="417"/>
      <c r="AJ9494" s="417"/>
      <c r="AK9494" s="417"/>
      <c r="AL9494" s="417"/>
      <c r="AM9494" s="417"/>
      <c r="AN9494" s="417"/>
      <c r="AO9494" s="417"/>
      <c r="AP9494" s="417">
        <v>42.040152662479805</v>
      </c>
      <c r="AQ9494" s="417"/>
      <c r="AR9494" s="417">
        <v>41.644127124615011</v>
      </c>
      <c r="AS9494" s="417"/>
      <c r="AT9494" s="417">
        <v>1240.0659000000001</v>
      </c>
      <c r="AU9494" s="417">
        <v>15807</v>
      </c>
      <c r="AV9494" s="417"/>
      <c r="AW9494" s="417">
        <v>229.55860000000001</v>
      </c>
      <c r="AX9494" s="417">
        <v>928.77639999999997</v>
      </c>
      <c r="AY9494" s="417">
        <v>645.57989999999995</v>
      </c>
      <c r="AZ9494" s="417">
        <v>470.31389999999999</v>
      </c>
      <c r="BA9494" s="417">
        <v>22603.342100000002</v>
      </c>
    </row>
    <row r="9495" spans="1:53" hidden="1">
      <c r="A9495" s="417" t="s">
        <v>731</v>
      </c>
      <c r="B9495" s="417" t="s">
        <v>728</v>
      </c>
      <c r="C9495" s="374">
        <v>2045</v>
      </c>
      <c r="D9495" s="417" t="s">
        <v>703</v>
      </c>
      <c r="E9495" s="417" t="s">
        <v>706</v>
      </c>
      <c r="F9495" s="417" t="s">
        <v>729</v>
      </c>
      <c r="G9495" s="374"/>
      <c r="H9495" s="417">
        <v>7.04</v>
      </c>
      <c r="I9495" s="417" t="s">
        <v>269</v>
      </c>
      <c r="J9495" s="417"/>
      <c r="K9495" s="417"/>
      <c r="L9495" s="417">
        <v>21.39516172467</v>
      </c>
      <c r="M9495" s="417">
        <v>1186.6410829000968</v>
      </c>
      <c r="N9495" s="417">
        <v>1153.6637144585002</v>
      </c>
      <c r="O9495" s="417">
        <v>105925</v>
      </c>
      <c r="P9495" s="417"/>
      <c r="Q9495" s="417">
        <v>114024</v>
      </c>
      <c r="R9495" s="417">
        <v>82643</v>
      </c>
      <c r="S9495" s="417">
        <v>56767.701500000003</v>
      </c>
      <c r="T9495" s="417">
        <v>2527.1999999999998</v>
      </c>
      <c r="U9495" s="417">
        <v>0</v>
      </c>
      <c r="V9495" s="417">
        <v>1747</v>
      </c>
      <c r="W9495" s="417">
        <v>1883</v>
      </c>
      <c r="X9495" s="417">
        <v>2417.9180000000001</v>
      </c>
      <c r="Y9495" s="417"/>
      <c r="Z9495" s="417"/>
      <c r="AA9495" s="417">
        <v>55.475102766843825</v>
      </c>
      <c r="AB9495" s="417">
        <v>53.933421015183399</v>
      </c>
      <c r="AC9495" s="417"/>
      <c r="AD9495" s="417"/>
      <c r="AE9495" s="417"/>
      <c r="AF9495" s="417"/>
      <c r="AG9495" s="417"/>
      <c r="AH9495" s="417"/>
      <c r="AI9495" s="417"/>
      <c r="AJ9495" s="417"/>
      <c r="AK9495" s="417"/>
      <c r="AL9495" s="417"/>
      <c r="AM9495" s="417"/>
      <c r="AN9495" s="417"/>
      <c r="AO9495" s="417"/>
      <c r="AP9495" s="417">
        <v>38.47861273158783</v>
      </c>
      <c r="AQ9495" s="417"/>
      <c r="AR9495" s="417">
        <v>38.093452174174388</v>
      </c>
      <c r="AS9495" s="417"/>
      <c r="AT9495" s="417">
        <v>1282.0782999999999</v>
      </c>
      <c r="AU9495" s="417">
        <v>17681</v>
      </c>
      <c r="AV9495" s="417"/>
      <c r="AW9495" s="417">
        <v>229.55860000000001</v>
      </c>
      <c r="AX9495" s="417">
        <v>1044.8734999999999</v>
      </c>
      <c r="AY9495" s="417">
        <v>718.35119999999995</v>
      </c>
      <c r="AZ9495" s="417">
        <v>520.65089999999998</v>
      </c>
      <c r="BA9495" s="417">
        <v>24820.0196</v>
      </c>
    </row>
    <row r="9496" spans="1:53" hidden="1">
      <c r="A9496" s="417" t="s">
        <v>731</v>
      </c>
      <c r="B9496" s="417" t="s">
        <v>728</v>
      </c>
      <c r="C9496" s="374">
        <v>2045</v>
      </c>
      <c r="D9496" s="417" t="s">
        <v>703</v>
      </c>
      <c r="E9496" s="417" t="s">
        <v>707</v>
      </c>
      <c r="F9496" s="417" t="s">
        <v>729</v>
      </c>
      <c r="G9496" s="374"/>
      <c r="H9496" s="417">
        <v>6.95</v>
      </c>
      <c r="I9496" s="417" t="s">
        <v>269</v>
      </c>
      <c r="J9496" s="417"/>
      <c r="K9496" s="417"/>
      <c r="L9496" s="417">
        <v>19.679731583950002</v>
      </c>
      <c r="M9496" s="417">
        <v>928.52536534497858</v>
      </c>
      <c r="N9496" s="417">
        <v>891.68809663110073</v>
      </c>
      <c r="O9496" s="417">
        <v>119366</v>
      </c>
      <c r="P9496" s="417"/>
      <c r="Q9496" s="417">
        <v>171670</v>
      </c>
      <c r="R9496" s="417">
        <v>160748</v>
      </c>
      <c r="S9496" s="417">
        <v>56767.701500000003</v>
      </c>
      <c r="T9496" s="417">
        <v>2527.1999999999998</v>
      </c>
      <c r="U9496" s="417">
        <v>0</v>
      </c>
      <c r="V9496" s="417">
        <v>1961</v>
      </c>
      <c r="W9496" s="417">
        <v>2097</v>
      </c>
      <c r="X9496" s="417">
        <v>7347</v>
      </c>
      <c r="Y9496" s="417"/>
      <c r="Z9496" s="417"/>
      <c r="AA9496" s="417">
        <v>47.35447962219763</v>
      </c>
      <c r="AB9496" s="417">
        <v>45.47579137548437</v>
      </c>
      <c r="AC9496" s="417"/>
      <c r="AD9496" s="417"/>
      <c r="AE9496" s="417"/>
      <c r="AF9496" s="417"/>
      <c r="AG9496" s="417"/>
      <c r="AH9496" s="417"/>
      <c r="AI9496" s="417"/>
      <c r="AJ9496" s="417"/>
      <c r="AK9496" s="417"/>
      <c r="AL9496" s="417"/>
      <c r="AM9496" s="417"/>
      <c r="AN9496" s="417"/>
      <c r="AO9496" s="417"/>
      <c r="AP9496" s="417">
        <v>33.36716949067501</v>
      </c>
      <c r="AQ9496" s="417"/>
      <c r="AR9496" s="417">
        <v>32.96231339571672</v>
      </c>
      <c r="AS9496" s="417"/>
      <c r="AT9496" s="417">
        <v>1337.2184</v>
      </c>
      <c r="AU9496" s="417">
        <v>19224</v>
      </c>
      <c r="AV9496" s="417"/>
      <c r="AW9496" s="417">
        <v>229.55860000000001</v>
      </c>
      <c r="AX9496" s="417">
        <v>1044.8734999999999</v>
      </c>
      <c r="AY9496" s="417">
        <v>1081.521</v>
      </c>
      <c r="AZ9496" s="417">
        <v>1012.7124</v>
      </c>
      <c r="BA9496" s="417">
        <v>27382.233800000002</v>
      </c>
    </row>
    <row r="9497" spans="1:53" hidden="1">
      <c r="A9497" s="417" t="s">
        <v>731</v>
      </c>
      <c r="B9497" s="417" t="s">
        <v>730</v>
      </c>
      <c r="C9497" s="374">
        <v>2015</v>
      </c>
      <c r="D9497" s="417" t="s">
        <v>703</v>
      </c>
      <c r="E9497" s="417" t="s">
        <v>556</v>
      </c>
      <c r="F9497" s="417" t="s">
        <v>729</v>
      </c>
      <c r="G9497" s="374"/>
      <c r="H9497" s="417">
        <v>8</v>
      </c>
      <c r="I9497" s="417" t="s">
        <v>269</v>
      </c>
      <c r="J9497" s="417"/>
      <c r="K9497" s="417"/>
      <c r="L9497" s="417">
        <v>12.477811576000001</v>
      </c>
      <c r="M9497" s="417">
        <v>607.2245096701231</v>
      </c>
      <c r="N9497" s="417">
        <v>573.80573325765363</v>
      </c>
      <c r="O9497" s="417">
        <v>85121</v>
      </c>
      <c r="P9497" s="417"/>
      <c r="Q9497" s="417">
        <v>85241</v>
      </c>
      <c r="R9497" s="417">
        <v>66412</v>
      </c>
      <c r="S9497" s="417">
        <v>52120.775999999998</v>
      </c>
      <c r="T9497" s="417">
        <v>10386.036</v>
      </c>
      <c r="U9497" s="417">
        <v>7270.2251999999999</v>
      </c>
      <c r="V9497" s="417">
        <v>1595</v>
      </c>
      <c r="W9497" s="417">
        <v>1731</v>
      </c>
      <c r="X9497" s="417">
        <v>2231.87</v>
      </c>
      <c r="Y9497" s="417">
        <v>957.75249697226207</v>
      </c>
      <c r="Z9497" s="417">
        <v>3683.167387983744</v>
      </c>
      <c r="AA9497" s="417">
        <v>48.664384435680446</v>
      </c>
      <c r="AB9497" s="417">
        <v>45.986125971459423</v>
      </c>
      <c r="AC9497" s="417">
        <v>236.89355158722222</v>
      </c>
      <c r="AD9497" s="417">
        <v>277.40452862555554</v>
      </c>
      <c r="AE9497" s="417">
        <v>31.635652814197126</v>
      </c>
      <c r="AF9497" s="417">
        <v>27.02082915977979</v>
      </c>
      <c r="AG9497" s="417">
        <v>20.691287518796528</v>
      </c>
      <c r="AH9497" s="417">
        <v>101.91266712799732</v>
      </c>
      <c r="AI9497" s="417">
        <v>88.746768688280213</v>
      </c>
      <c r="AJ9497" s="417">
        <v>150.79162639277777</v>
      </c>
      <c r="AK9497" s="417">
        <v>157.1358234883333</v>
      </c>
      <c r="AL9497" s="417">
        <v>95.534070805985877</v>
      </c>
      <c r="AM9497" s="417">
        <v>66.874392794707092</v>
      </c>
      <c r="AN9497" s="417">
        <v>153.64650614500002</v>
      </c>
      <c r="AO9497" s="417">
        <v>219.49502155111111</v>
      </c>
      <c r="AP9497" s="417">
        <v>33.938868819830034</v>
      </c>
      <c r="AQ9497" s="417">
        <v>364.4621303635318</v>
      </c>
      <c r="AR9497" s="417">
        <v>33.473854059250762</v>
      </c>
      <c r="AS9497" s="417">
        <v>371.4068692843889</v>
      </c>
      <c r="AT9497" s="417">
        <v>1360.6211000000001</v>
      </c>
      <c r="AU9497" s="417">
        <v>7949</v>
      </c>
      <c r="AV9497" s="417"/>
      <c r="AW9497" s="417">
        <v>310.33999999999997</v>
      </c>
      <c r="AX9497" s="417">
        <v>3853.2194</v>
      </c>
      <c r="AY9497" s="417">
        <v>1449.097</v>
      </c>
      <c r="AZ9497" s="417">
        <v>1129.0039999999999</v>
      </c>
      <c r="BA9497" s="417">
        <v>20385.624599999999</v>
      </c>
    </row>
    <row r="9498" spans="1:53" hidden="1">
      <c r="A9498" s="417" t="s">
        <v>731</v>
      </c>
      <c r="B9498" s="417" t="s">
        <v>730</v>
      </c>
      <c r="C9498" s="374">
        <v>2015</v>
      </c>
      <c r="D9498" s="417" t="s">
        <v>703</v>
      </c>
      <c r="E9498" s="417" t="s">
        <v>704</v>
      </c>
      <c r="F9498" s="417" t="s">
        <v>729</v>
      </c>
      <c r="G9498" s="374"/>
      <c r="H9498" s="417">
        <v>5.85</v>
      </c>
      <c r="I9498" s="417" t="s">
        <v>269</v>
      </c>
      <c r="J9498" s="417"/>
      <c r="K9498" s="417"/>
      <c r="L9498" s="417">
        <v>16.428871293499999</v>
      </c>
      <c r="M9498" s="417">
        <v>702.38974082762047</v>
      </c>
      <c r="N9498" s="417">
        <v>683.76948259958124</v>
      </c>
      <c r="O9498" s="417">
        <v>128465</v>
      </c>
      <c r="P9498" s="417"/>
      <c r="Q9498" s="417">
        <v>136380</v>
      </c>
      <c r="R9498" s="417">
        <v>100229</v>
      </c>
      <c r="S9498" s="417">
        <v>66219.702000000005</v>
      </c>
      <c r="T9498" s="417">
        <v>11483.9424</v>
      </c>
      <c r="U9498" s="417">
        <v>8038.7596999999996</v>
      </c>
      <c r="V9498" s="417">
        <v>1871</v>
      </c>
      <c r="W9498" s="417">
        <v>2007</v>
      </c>
      <c r="X9498" s="417">
        <v>2569.694</v>
      </c>
      <c r="Y9498" s="417">
        <v>5503.765723645035</v>
      </c>
      <c r="Z9498" s="417">
        <v>2641.8495825349628</v>
      </c>
      <c r="AA9498" s="417">
        <v>43.782003523828799</v>
      </c>
      <c r="AB9498" s="417">
        <v>42.621348457321091</v>
      </c>
      <c r="AC9498" s="417">
        <v>273.15739095777775</v>
      </c>
      <c r="AD9498" s="417">
        <v>301.16875832777777</v>
      </c>
      <c r="AE9498" s="417">
        <v>30.334407956056523</v>
      </c>
      <c r="AF9498" s="417">
        <v>27.519457417326358</v>
      </c>
      <c r="AG9498" s="417">
        <v>20.347376149539564</v>
      </c>
      <c r="AH9498" s="417">
        <v>92.324228021909107</v>
      </c>
      <c r="AI9498" s="417">
        <v>83.194013982038641</v>
      </c>
      <c r="AJ9498" s="417">
        <v>170.35185767999999</v>
      </c>
      <c r="AK9498" s="417">
        <v>172.95523335333334</v>
      </c>
      <c r="AL9498" s="417">
        <v>87.979964739636372</v>
      </c>
      <c r="AM9498" s="417">
        <v>61.58551460695729</v>
      </c>
      <c r="AN9498" s="417">
        <v>171.52336779222219</v>
      </c>
      <c r="AO9498" s="417">
        <v>245.03339533285717</v>
      </c>
      <c r="AP9498" s="417">
        <v>31.321549993269056</v>
      </c>
      <c r="AQ9498" s="417">
        <v>408.23215182039684</v>
      </c>
      <c r="AR9498" s="417">
        <v>30.975201603429593</v>
      </c>
      <c r="AS9498" s="417">
        <v>413.03410051239678</v>
      </c>
      <c r="AT9498" s="417">
        <v>1858.2469000000001</v>
      </c>
      <c r="AU9498" s="417">
        <v>10671</v>
      </c>
      <c r="AV9498" s="417"/>
      <c r="AW9498" s="417">
        <v>310.33999999999997</v>
      </c>
      <c r="AX9498" s="417">
        <v>4260.5425999999998</v>
      </c>
      <c r="AY9498" s="417">
        <v>2318.46</v>
      </c>
      <c r="AZ9498" s="417">
        <v>1703.893</v>
      </c>
      <c r="BA9498" s="417">
        <v>25556.863600000001</v>
      </c>
    </row>
    <row r="9499" spans="1:53" hidden="1">
      <c r="A9499" s="417" t="s">
        <v>731</v>
      </c>
      <c r="B9499" s="417" t="s">
        <v>730</v>
      </c>
      <c r="C9499" s="374">
        <v>2015</v>
      </c>
      <c r="D9499" s="417" t="s">
        <v>703</v>
      </c>
      <c r="E9499" s="417" t="s">
        <v>705</v>
      </c>
      <c r="F9499" s="417" t="s">
        <v>729</v>
      </c>
      <c r="G9499" s="374"/>
      <c r="H9499" s="417">
        <v>6.8</v>
      </c>
      <c r="I9499" s="417" t="s">
        <v>269</v>
      </c>
      <c r="J9499" s="417"/>
      <c r="K9499" s="417"/>
      <c r="L9499" s="417">
        <v>19.679731583950002</v>
      </c>
      <c r="M9499" s="417">
        <v>805.80025546946729</v>
      </c>
      <c r="N9499" s="417">
        <v>780.29308579441408</v>
      </c>
      <c r="O9499" s="417">
        <v>119324</v>
      </c>
      <c r="P9499" s="417"/>
      <c r="Q9499" s="417">
        <v>131268</v>
      </c>
      <c r="R9499" s="417">
        <v>93097</v>
      </c>
      <c r="S9499" s="417">
        <v>66100.097999999998</v>
      </c>
      <c r="T9499" s="417">
        <v>12919.175999999999</v>
      </c>
      <c r="U9499" s="417">
        <v>9043.4231999999993</v>
      </c>
      <c r="V9499" s="417">
        <v>1962</v>
      </c>
      <c r="W9499" s="417">
        <v>2098</v>
      </c>
      <c r="X9499" s="417">
        <v>2681.078</v>
      </c>
      <c r="Y9499" s="417">
        <v>978.99956601772192</v>
      </c>
      <c r="Z9499" s="417">
        <v>1646.2376520955897</v>
      </c>
      <c r="AA9499" s="417">
        <v>41.095540521947349</v>
      </c>
      <c r="AB9499" s="417">
        <v>39.794683494580653</v>
      </c>
      <c r="AC9499" s="417">
        <v>294.81691686722218</v>
      </c>
      <c r="AD9499" s="417">
        <v>347.68659691611106</v>
      </c>
      <c r="AE9499" s="417">
        <v>31.618707793256863</v>
      </c>
      <c r="AF9499" s="417">
        <v>26.816102315234819</v>
      </c>
      <c r="AG9499" s="417">
        <v>20.62027472970286</v>
      </c>
      <c r="AH9499" s="417">
        <v>87.599879234076141</v>
      </c>
      <c r="AI9499" s="417">
        <v>75.792497174524016</v>
      </c>
      <c r="AJ9499" s="417">
        <v>189.36835556666665</v>
      </c>
      <c r="AK9499" s="417">
        <v>196.69970393666665</v>
      </c>
      <c r="AL9499" s="417">
        <v>81.859273241253533</v>
      </c>
      <c r="AM9499" s="417">
        <v>57.302787531559133</v>
      </c>
      <c r="AN9499" s="417">
        <v>192.66750256666666</v>
      </c>
      <c r="AO9499" s="417">
        <v>275.23923190452382</v>
      </c>
      <c r="AP9499" s="417">
        <v>29.541749176799929</v>
      </c>
      <c r="AQ9499" s="417">
        <v>455.15467555603175</v>
      </c>
      <c r="AR9499" s="417">
        <v>29.189908711321255</v>
      </c>
      <c r="AS9499" s="417">
        <v>464.21804927869835</v>
      </c>
      <c r="AT9499" s="417">
        <v>1807.5509</v>
      </c>
      <c r="AU9499" s="417">
        <v>12617</v>
      </c>
      <c r="AV9499" s="417"/>
      <c r="AW9499" s="417">
        <v>310.33999999999997</v>
      </c>
      <c r="AX9499" s="417">
        <v>4793.0142999999998</v>
      </c>
      <c r="AY9499" s="417">
        <v>2231.556</v>
      </c>
      <c r="AZ9499" s="417">
        <v>1582.6489999999999</v>
      </c>
      <c r="BA9499" s="417">
        <v>27821.5219</v>
      </c>
    </row>
    <row r="9500" spans="1:53" hidden="1">
      <c r="A9500" s="417" t="s">
        <v>731</v>
      </c>
      <c r="B9500" s="417" t="s">
        <v>730</v>
      </c>
      <c r="C9500" s="374">
        <v>2015</v>
      </c>
      <c r="D9500" s="417" t="s">
        <v>703</v>
      </c>
      <c r="E9500" s="417" t="s">
        <v>706</v>
      </c>
      <c r="F9500" s="417" t="s">
        <v>729</v>
      </c>
      <c r="G9500" s="374"/>
      <c r="H9500" s="417">
        <v>6.81</v>
      </c>
      <c r="I9500" s="417" t="s">
        <v>269</v>
      </c>
      <c r="J9500" s="417"/>
      <c r="K9500" s="417"/>
      <c r="L9500" s="417">
        <v>21.39516172467</v>
      </c>
      <c r="M9500" s="417">
        <v>772.80672628775244</v>
      </c>
      <c r="N9500" s="417">
        <v>754.6999552246856</v>
      </c>
      <c r="O9500" s="417">
        <v>135324</v>
      </c>
      <c r="P9500" s="417"/>
      <c r="Q9500" s="417">
        <v>150042</v>
      </c>
      <c r="R9500" s="417">
        <v>105580</v>
      </c>
      <c r="S9500" s="417">
        <v>76135.998000000007</v>
      </c>
      <c r="T9500" s="417">
        <v>14477.011200000001</v>
      </c>
      <c r="U9500" s="417">
        <v>10133.907800000001</v>
      </c>
      <c r="V9500" s="417">
        <v>2236</v>
      </c>
      <c r="W9500" s="417">
        <v>2372</v>
      </c>
      <c r="X9500" s="417">
        <v>3016.4540000000002</v>
      </c>
      <c r="Y9500" s="417">
        <v>938.006204065313</v>
      </c>
      <c r="Z9500" s="417">
        <v>1123.9758958829161</v>
      </c>
      <c r="AA9500" s="417">
        <v>36.128474883867277</v>
      </c>
      <c r="AB9500" s="417">
        <v>35.281988949767928</v>
      </c>
      <c r="AC9500" s="417">
        <v>332.59791681888885</v>
      </c>
      <c r="AD9500" s="417">
        <v>389.03760473055553</v>
      </c>
      <c r="AE9500" s="417">
        <v>31.407993090335172</v>
      </c>
      <c r="AF9500" s="417">
        <v>26.855793803671069</v>
      </c>
      <c r="AG9500" s="417">
        <v>20.551652387935427</v>
      </c>
      <c r="AH9500" s="417">
        <v>77.068950108590386</v>
      </c>
      <c r="AI9500" s="417">
        <v>66.936378978775707</v>
      </c>
      <c r="AJ9500" s="417">
        <v>212.8918548272222</v>
      </c>
      <c r="AK9500" s="417">
        <v>220.72428908777778</v>
      </c>
      <c r="AL9500" s="417">
        <v>72.15388071149971</v>
      </c>
      <c r="AM9500" s="417">
        <v>50.507716498049781</v>
      </c>
      <c r="AN9500" s="417">
        <v>216.41644353888884</v>
      </c>
      <c r="AO9500" s="417">
        <v>309.1663574921032</v>
      </c>
      <c r="AP9500" s="417">
        <v>26.415004130801847</v>
      </c>
      <c r="AQ9500" s="417">
        <v>511.42253768448415</v>
      </c>
      <c r="AR9500" s="417">
        <v>26.110453826719645</v>
      </c>
      <c r="AS9500" s="417">
        <v>521.09791275505552</v>
      </c>
      <c r="AT9500" s="417">
        <v>1896.2869000000001</v>
      </c>
      <c r="AU9500" s="417">
        <v>13773</v>
      </c>
      <c r="AV9500" s="417"/>
      <c r="AW9500" s="417">
        <v>310.33999999999997</v>
      </c>
      <c r="AX9500" s="417">
        <v>5370.9712</v>
      </c>
      <c r="AY9500" s="417">
        <v>2550.7139999999999</v>
      </c>
      <c r="AZ9500" s="417">
        <v>1794.86</v>
      </c>
      <c r="BA9500" s="417">
        <v>30256.487700000001</v>
      </c>
    </row>
    <row r="9501" spans="1:53" hidden="1">
      <c r="A9501" s="417" t="s">
        <v>731</v>
      </c>
      <c r="B9501" s="417" t="s">
        <v>730</v>
      </c>
      <c r="C9501" s="374">
        <v>2015</v>
      </c>
      <c r="D9501" s="417" t="s">
        <v>703</v>
      </c>
      <c r="E9501" s="417" t="s">
        <v>707</v>
      </c>
      <c r="F9501" s="417" t="s">
        <v>729</v>
      </c>
      <c r="G9501" s="374"/>
      <c r="H9501" s="417">
        <v>6.8</v>
      </c>
      <c r="I9501" s="417" t="s">
        <v>269</v>
      </c>
      <c r="J9501" s="417"/>
      <c r="K9501" s="417"/>
      <c r="L9501" s="417">
        <v>19.679731583950002</v>
      </c>
      <c r="M9501" s="417">
        <v>615.90459012126155</v>
      </c>
      <c r="N9501" s="417">
        <v>595.32196693063861</v>
      </c>
      <c r="O9501" s="417">
        <v>153953</v>
      </c>
      <c r="P9501" s="417"/>
      <c r="Q9501" s="417">
        <v>172552</v>
      </c>
      <c r="R9501" s="417">
        <v>120115</v>
      </c>
      <c r="S9501" s="417">
        <v>88471.5</v>
      </c>
      <c r="T9501" s="417">
        <v>16722.547200000001</v>
      </c>
      <c r="U9501" s="417">
        <v>11705.782999999999</v>
      </c>
      <c r="V9501" s="417">
        <v>2527</v>
      </c>
      <c r="W9501" s="417">
        <v>2663</v>
      </c>
      <c r="X9501" s="417">
        <v>7913</v>
      </c>
      <c r="Y9501" s="417">
        <v>757.02241875516665</v>
      </c>
      <c r="Z9501" s="417">
        <v>716.50553104489404</v>
      </c>
      <c r="AA9501" s="417">
        <v>31.41092580845023</v>
      </c>
      <c r="AB9501" s="417">
        <v>30.36121898639739</v>
      </c>
      <c r="AC9501" s="417">
        <v>380.43335782833333</v>
      </c>
      <c r="AD9501" s="417">
        <v>455.93652741388883</v>
      </c>
      <c r="AE9501" s="417">
        <v>31.716891147923995</v>
      </c>
      <c r="AF9501" s="417">
        <v>26.470076180297518</v>
      </c>
      <c r="AG9501" s="417">
        <v>20.549077088744454</v>
      </c>
      <c r="AH9501" s="417">
        <v>67.194525276794124</v>
      </c>
      <c r="AI9501" s="417">
        <v>56.69593745785857</v>
      </c>
      <c r="AJ9501" s="417">
        <v>245.25550341166664</v>
      </c>
      <c r="AK9501" s="417">
        <v>257.11973670722216</v>
      </c>
      <c r="AL9501" s="417">
        <v>62.02585194119979</v>
      </c>
      <c r="AM9501" s="417">
        <v>43.418210852302352</v>
      </c>
      <c r="AN9501" s="417">
        <v>250.59439945388888</v>
      </c>
      <c r="AO9501" s="417">
        <v>357.99201199238092</v>
      </c>
      <c r="AP9501" s="417">
        <v>23.15584668515762</v>
      </c>
      <c r="AQ9501" s="417">
        <v>592.01397734547629</v>
      </c>
      <c r="AR9501" s="417">
        <v>22.850837717133057</v>
      </c>
      <c r="AS9501" s="417">
        <v>604.95737784585708</v>
      </c>
      <c r="AT9501" s="417">
        <v>1999.6033</v>
      </c>
      <c r="AU9501" s="417">
        <v>14710</v>
      </c>
      <c r="AV9501" s="417"/>
      <c r="AW9501" s="417">
        <v>310.33999999999997</v>
      </c>
      <c r="AX9501" s="417">
        <v>6204.0649999999996</v>
      </c>
      <c r="AY9501" s="417">
        <v>2933.384</v>
      </c>
      <c r="AZ9501" s="417">
        <v>2041.9549999999999</v>
      </c>
      <c r="BA9501" s="417">
        <v>32888.554799999998</v>
      </c>
    </row>
    <row r="9502" spans="1:53" hidden="1">
      <c r="A9502" s="417" t="s">
        <v>731</v>
      </c>
      <c r="B9502" s="417" t="s">
        <v>730</v>
      </c>
      <c r="C9502" s="374">
        <v>2020</v>
      </c>
      <c r="D9502" s="417" t="s">
        <v>708</v>
      </c>
      <c r="E9502" s="417" t="s">
        <v>556</v>
      </c>
      <c r="F9502" s="417" t="s">
        <v>729</v>
      </c>
      <c r="G9502" s="374"/>
      <c r="H9502" s="417">
        <v>8.02</v>
      </c>
      <c r="I9502" s="417" t="s">
        <v>269</v>
      </c>
      <c r="J9502" s="417"/>
      <c r="K9502" s="417"/>
      <c r="L9502" s="417">
        <v>12.477811576000001</v>
      </c>
      <c r="M9502" s="417">
        <v>842.87037851858747</v>
      </c>
      <c r="N9502" s="417">
        <v>794.60660197086122</v>
      </c>
      <c r="O9502" s="417">
        <v>75786</v>
      </c>
      <c r="P9502" s="417"/>
      <c r="Q9502" s="417">
        <v>76293</v>
      </c>
      <c r="R9502" s="417">
        <v>59128</v>
      </c>
      <c r="S9502" s="417">
        <v>46099.23</v>
      </c>
      <c r="T9502" s="417">
        <v>8494.0920000000006</v>
      </c>
      <c r="U9502" s="417">
        <v>6370.5690000000004</v>
      </c>
      <c r="V9502" s="417">
        <v>1416</v>
      </c>
      <c r="W9502" s="417">
        <v>1552</v>
      </c>
      <c r="X9502" s="417">
        <v>2012.7739999999999</v>
      </c>
      <c r="Y9502" s="417">
        <v>1009.937465570708</v>
      </c>
      <c r="Z9502" s="417">
        <v>8153.8612587588959</v>
      </c>
      <c r="AA9502" s="417">
        <v>67.549592410159931</v>
      </c>
      <c r="AB9502" s="417">
        <v>63.681621109870548</v>
      </c>
      <c r="AC9502" s="417">
        <v>201.06007655499999</v>
      </c>
      <c r="AD9502" s="417">
        <v>241.25548884166662</v>
      </c>
      <c r="AE9502" s="417">
        <v>32.652104030223569</v>
      </c>
      <c r="AF9502" s="417">
        <v>27.219491095728685</v>
      </c>
      <c r="AG9502" s="417">
        <v>21.14519974679061</v>
      </c>
      <c r="AH9502" s="417">
        <v>140.20053390440358</v>
      </c>
      <c r="AI9502" s="417">
        <v>123.80358741587341</v>
      </c>
      <c r="AJ9502" s="417">
        <v>119.59331878388888</v>
      </c>
      <c r="AK9502" s="417">
        <v>125.66231873944446</v>
      </c>
      <c r="AL9502" s="417">
        <v>132.31390883243395</v>
      </c>
      <c r="AM9502" s="417">
        <v>92.620257194444761</v>
      </c>
      <c r="AN9502" s="417">
        <v>122.32436876388888</v>
      </c>
      <c r="AO9502" s="417">
        <v>174.74909823412702</v>
      </c>
      <c r="AP9502" s="417">
        <v>44.884944121806285</v>
      </c>
      <c r="AQ9502" s="417">
        <v>313.06858869142854</v>
      </c>
      <c r="AR9502" s="417">
        <v>44.346641286942564</v>
      </c>
      <c r="AS9502" s="417">
        <v>319.95923079771421</v>
      </c>
      <c r="AT9502" s="417">
        <v>959.89769999999999</v>
      </c>
      <c r="AU9502" s="417">
        <v>9111</v>
      </c>
      <c r="AV9502" s="417"/>
      <c r="AW9502" s="417">
        <v>227.60040000000001</v>
      </c>
      <c r="AX9502" s="417">
        <v>1911.1706999999999</v>
      </c>
      <c r="AY9502" s="417">
        <v>762.93</v>
      </c>
      <c r="AZ9502" s="417">
        <v>591.28</v>
      </c>
      <c r="BA9502" s="417">
        <v>17145.507699999998</v>
      </c>
    </row>
    <row r="9503" spans="1:53" hidden="1">
      <c r="A9503" s="417" t="s">
        <v>731</v>
      </c>
      <c r="B9503" s="417" t="s">
        <v>730</v>
      </c>
      <c r="C9503" s="374">
        <v>2020</v>
      </c>
      <c r="D9503" s="417" t="s">
        <v>708</v>
      </c>
      <c r="E9503" s="417" t="s">
        <v>704</v>
      </c>
      <c r="F9503" s="417" t="s">
        <v>729</v>
      </c>
      <c r="G9503" s="374"/>
      <c r="H9503" s="417">
        <v>5.82</v>
      </c>
      <c r="I9503" s="417" t="s">
        <v>269</v>
      </c>
      <c r="J9503" s="417"/>
      <c r="K9503" s="417"/>
      <c r="L9503" s="417">
        <v>16.428871293499999</v>
      </c>
      <c r="M9503" s="417">
        <v>990.78891026159442</v>
      </c>
      <c r="N9503" s="417">
        <v>961.52851156129645</v>
      </c>
      <c r="O9503" s="417">
        <v>110386</v>
      </c>
      <c r="P9503" s="417"/>
      <c r="Q9503" s="417">
        <v>119020</v>
      </c>
      <c r="R9503" s="417">
        <v>86123</v>
      </c>
      <c r="S9503" s="417">
        <v>58733.898000000001</v>
      </c>
      <c r="T9503" s="417">
        <v>9131.4431999999997</v>
      </c>
      <c r="U9503" s="417">
        <v>6848.5824000000002</v>
      </c>
      <c r="V9503" s="417">
        <v>1590</v>
      </c>
      <c r="W9503" s="417">
        <v>1726</v>
      </c>
      <c r="X9503" s="417">
        <v>2225.75</v>
      </c>
      <c r="Y9503" s="417">
        <v>2947.0692209466861</v>
      </c>
      <c r="Z9503" s="417">
        <v>6766.813456024679</v>
      </c>
      <c r="AA9503" s="417">
        <v>61.758765880223145</v>
      </c>
      <c r="AB9503" s="417">
        <v>59.934879788869367</v>
      </c>
      <c r="AC9503" s="417">
        <v>228.69298080166666</v>
      </c>
      <c r="AD9503" s="417">
        <v>255.45286280222223</v>
      </c>
      <c r="AE9503" s="417">
        <v>30.863654541613332</v>
      </c>
      <c r="AF9503" s="417">
        <v>27.63580362136031</v>
      </c>
      <c r="AG9503" s="417">
        <v>20.587785139249632</v>
      </c>
      <c r="AH9503" s="417">
        <v>131.27270662541457</v>
      </c>
      <c r="AI9503" s="417">
        <v>117.919705084182</v>
      </c>
      <c r="AJ9503" s="417">
        <v>132.203659985</v>
      </c>
      <c r="AK9503" s="417">
        <v>134.47636099222223</v>
      </c>
      <c r="AL9503" s="417">
        <v>124.9080960816833</v>
      </c>
      <c r="AM9503" s="417">
        <v>87.43543509894161</v>
      </c>
      <c r="AN9503" s="417">
        <v>133.22639555500001</v>
      </c>
      <c r="AO9503" s="417">
        <v>190.32339348321432</v>
      </c>
      <c r="AP9503" s="417">
        <v>42.12884362884931</v>
      </c>
      <c r="AQ9503" s="417">
        <v>343.90703957416673</v>
      </c>
      <c r="AR9503" s="417">
        <v>41.725091841280459</v>
      </c>
      <c r="AS9503" s="417">
        <v>348.49444791711903</v>
      </c>
      <c r="AT9503" s="417">
        <v>1289.2865999999999</v>
      </c>
      <c r="AU9503" s="417">
        <v>12772</v>
      </c>
      <c r="AV9503" s="417"/>
      <c r="AW9503" s="417">
        <v>227.60040000000001</v>
      </c>
      <c r="AX9503" s="417">
        <v>2054.5747000000001</v>
      </c>
      <c r="AY9503" s="417">
        <v>1190.2</v>
      </c>
      <c r="AZ9503" s="417">
        <v>861.23</v>
      </c>
      <c r="BA9503" s="417">
        <v>22039.1374</v>
      </c>
    </row>
    <row r="9504" spans="1:53" hidden="1">
      <c r="A9504" s="417" t="s">
        <v>731</v>
      </c>
      <c r="B9504" s="417" t="s">
        <v>730</v>
      </c>
      <c r="C9504" s="374">
        <v>2020</v>
      </c>
      <c r="D9504" s="417" t="s">
        <v>708</v>
      </c>
      <c r="E9504" s="417" t="s">
        <v>705</v>
      </c>
      <c r="F9504" s="417" t="s">
        <v>729</v>
      </c>
      <c r="G9504" s="374"/>
      <c r="H9504" s="417">
        <v>6.78</v>
      </c>
      <c r="I9504" s="417" t="s">
        <v>269</v>
      </c>
      <c r="J9504" s="417"/>
      <c r="K9504" s="417"/>
      <c r="L9504" s="417">
        <v>19.679731583950002</v>
      </c>
      <c r="M9504" s="417">
        <v>1055.3230538418516</v>
      </c>
      <c r="N9504" s="417">
        <v>986.09786880867273</v>
      </c>
      <c r="O9504" s="417">
        <v>105158</v>
      </c>
      <c r="P9504" s="417"/>
      <c r="Q9504" s="417">
        <v>116919</v>
      </c>
      <c r="R9504" s="417">
        <v>82045</v>
      </c>
      <c r="S9504" s="417">
        <v>59487.498</v>
      </c>
      <c r="T9504" s="417">
        <v>10447.812</v>
      </c>
      <c r="U9504" s="417">
        <v>7835.8590000000004</v>
      </c>
      <c r="V9504" s="417">
        <v>1717</v>
      </c>
      <c r="W9504" s="417">
        <v>1853</v>
      </c>
      <c r="X9504" s="417">
        <v>2381.1979999999999</v>
      </c>
      <c r="Y9504" s="417">
        <v>1675.6745439297417</v>
      </c>
      <c r="Z9504" s="417">
        <v>3452.6889648648489</v>
      </c>
      <c r="AA9504" s="417">
        <v>53.821118854865311</v>
      </c>
      <c r="AB9504" s="417">
        <v>50.290657828872135</v>
      </c>
      <c r="AC9504" s="417">
        <v>256.78937496833333</v>
      </c>
      <c r="AD9504" s="417">
        <v>301.40582305055551</v>
      </c>
      <c r="AE9504" s="417">
        <v>31.44740626592268</v>
      </c>
      <c r="AF9504" s="417">
        <v>26.799467421427416</v>
      </c>
      <c r="AG9504" s="417">
        <v>20.549083650129866</v>
      </c>
      <c r="AH9504" s="417">
        <v>115.17698351357257</v>
      </c>
      <c r="AI9504" s="417">
        <v>96.257339880265931</v>
      </c>
      <c r="AJ9504" s="417">
        <v>149.76987430833333</v>
      </c>
      <c r="AK9504" s="417">
        <v>155.70136510166665</v>
      </c>
      <c r="AL9504" s="417">
        <v>105.81898314352071</v>
      </c>
      <c r="AM9504" s="417">
        <v>74.072288484496099</v>
      </c>
      <c r="AN9504" s="417">
        <v>152.43905410611112</v>
      </c>
      <c r="AO9504" s="417">
        <v>217.77006452190477</v>
      </c>
      <c r="AP9504" s="417">
        <v>36.867351687007726</v>
      </c>
      <c r="AQ9504" s="417">
        <v>395.52396657904762</v>
      </c>
      <c r="AR9504" s="417">
        <v>36.339129614690158</v>
      </c>
      <c r="AS9504" s="417">
        <v>403.17250053600003</v>
      </c>
      <c r="AT9504" s="417">
        <v>1268.0223000000001</v>
      </c>
      <c r="AU9504" s="417">
        <v>14247</v>
      </c>
      <c r="AV9504" s="417"/>
      <c r="AW9504" s="417">
        <v>227.60040000000001</v>
      </c>
      <c r="AX9504" s="417">
        <v>2350.7577000000001</v>
      </c>
      <c r="AY9504" s="417">
        <v>1169.19</v>
      </c>
      <c r="AZ9504" s="417">
        <v>820.45</v>
      </c>
      <c r="BA9504" s="417">
        <v>23783.932799999999</v>
      </c>
    </row>
    <row r="9505" spans="1:53" hidden="1">
      <c r="A9505" s="417" t="s">
        <v>731</v>
      </c>
      <c r="B9505" s="417" t="s">
        <v>730</v>
      </c>
      <c r="C9505" s="374">
        <v>2020</v>
      </c>
      <c r="D9505" s="417" t="s">
        <v>708</v>
      </c>
      <c r="E9505" s="417" t="s">
        <v>706</v>
      </c>
      <c r="F9505" s="417" t="s">
        <v>729</v>
      </c>
      <c r="G9505" s="374"/>
      <c r="H9505" s="417">
        <v>6.78</v>
      </c>
      <c r="I9505" s="417" t="s">
        <v>269</v>
      </c>
      <c r="J9505" s="417"/>
      <c r="K9505" s="417"/>
      <c r="L9505" s="417">
        <v>21.39516172467</v>
      </c>
      <c r="M9505" s="417">
        <v>1087.7201209565055</v>
      </c>
      <c r="N9505" s="417">
        <v>1047.6976014610525</v>
      </c>
      <c r="O9505" s="417">
        <v>118881</v>
      </c>
      <c r="P9505" s="417"/>
      <c r="Q9505" s="417">
        <v>133288</v>
      </c>
      <c r="R9505" s="417">
        <v>92751</v>
      </c>
      <c r="S9505" s="417">
        <v>68362.301999999996</v>
      </c>
      <c r="T9505" s="417">
        <v>11731.716</v>
      </c>
      <c r="U9505" s="417">
        <v>8798.7870000000003</v>
      </c>
      <c r="V9505" s="417">
        <v>1952</v>
      </c>
      <c r="W9505" s="417">
        <v>2088</v>
      </c>
      <c r="X9505" s="417">
        <v>2668.8380000000002</v>
      </c>
      <c r="Y9505" s="417">
        <v>1877.6597408111904</v>
      </c>
      <c r="Z9505" s="417">
        <v>2868.2938324665306</v>
      </c>
      <c r="AA9505" s="417">
        <v>50.850578461479131</v>
      </c>
      <c r="AB9505" s="417">
        <v>48.979538082047746</v>
      </c>
      <c r="AC9505" s="417">
        <v>288.68126341333328</v>
      </c>
      <c r="AD9505" s="417">
        <v>338.20669023833335</v>
      </c>
      <c r="AE9505" s="417">
        <v>31.411140653932669</v>
      </c>
      <c r="AF9505" s="417">
        <v>26.817814880634298</v>
      </c>
      <c r="AG9505" s="417">
        <v>20.540900839163882</v>
      </c>
      <c r="AH9505" s="417">
        <v>109.28007606923335</v>
      </c>
      <c r="AI9505" s="417">
        <v>93.69599893698927</v>
      </c>
      <c r="AJ9505" s="417">
        <v>168.33535465999998</v>
      </c>
      <c r="AK9505" s="417">
        <v>174.90333942333334</v>
      </c>
      <c r="AL9505" s="417">
        <v>101.67038501466084</v>
      </c>
      <c r="AM9505" s="417">
        <v>71.169269510262581</v>
      </c>
      <c r="AN9505" s="417">
        <v>171.29095227388888</v>
      </c>
      <c r="AO9505" s="417">
        <v>244.70135400499998</v>
      </c>
      <c r="AP9505" s="417">
        <v>35.553183228053719</v>
      </c>
      <c r="AQ9505" s="417">
        <v>444.23957926369053</v>
      </c>
      <c r="AR9505" s="417">
        <v>35.146003479144539</v>
      </c>
      <c r="AS9505" s="417">
        <v>452.72965243369049</v>
      </c>
      <c r="AT9505" s="417">
        <v>1323.8389999999999</v>
      </c>
      <c r="AU9505" s="417">
        <v>15555</v>
      </c>
      <c r="AV9505" s="417"/>
      <c r="AW9505" s="417">
        <v>227.60040000000001</v>
      </c>
      <c r="AX9505" s="417">
        <v>2639.6361000000002</v>
      </c>
      <c r="AY9505" s="417">
        <v>1332.88</v>
      </c>
      <c r="AZ9505" s="417">
        <v>927.51</v>
      </c>
      <c r="BA9505" s="417">
        <v>25776.188900000001</v>
      </c>
    </row>
    <row r="9506" spans="1:53" hidden="1">
      <c r="A9506" s="417" t="s">
        <v>731</v>
      </c>
      <c r="B9506" s="417" t="s">
        <v>730</v>
      </c>
      <c r="C9506" s="374">
        <v>2020</v>
      </c>
      <c r="D9506" s="417" t="s">
        <v>708</v>
      </c>
      <c r="E9506" s="417" t="s">
        <v>707</v>
      </c>
      <c r="F9506" s="417" t="s">
        <v>729</v>
      </c>
      <c r="G9506" s="374"/>
      <c r="H9506" s="417">
        <v>6.78</v>
      </c>
      <c r="I9506" s="417" t="s">
        <v>269</v>
      </c>
      <c r="J9506" s="417"/>
      <c r="K9506" s="417"/>
      <c r="L9506" s="417">
        <v>19.679731583950002</v>
      </c>
      <c r="M9506" s="417">
        <v>860.49448528024232</v>
      </c>
      <c r="N9506" s="417">
        <v>819.40062221601158</v>
      </c>
      <c r="O9506" s="417">
        <v>136208</v>
      </c>
      <c r="P9506" s="417"/>
      <c r="Q9506" s="417">
        <v>154065</v>
      </c>
      <c r="R9506" s="417">
        <v>106270</v>
      </c>
      <c r="S9506" s="417">
        <v>79675.998000000007</v>
      </c>
      <c r="T9506" s="417">
        <v>13745.678400000001</v>
      </c>
      <c r="U9506" s="417">
        <v>10309.2588</v>
      </c>
      <c r="V9506" s="417">
        <v>2226</v>
      </c>
      <c r="W9506" s="417">
        <v>2362</v>
      </c>
      <c r="X9506" s="417">
        <v>7612</v>
      </c>
      <c r="Y9506" s="417">
        <v>2017.622540156269</v>
      </c>
      <c r="Z9506" s="417">
        <v>1564.862189684105</v>
      </c>
      <c r="AA9506" s="417">
        <v>43.884927745702797</v>
      </c>
      <c r="AB9506" s="417">
        <v>41.789154626624352</v>
      </c>
      <c r="AC9506" s="417">
        <v>335.81467455166666</v>
      </c>
      <c r="AD9506" s="417">
        <v>399.90158851222219</v>
      </c>
      <c r="AE9506" s="417">
        <v>31.637778841015574</v>
      </c>
      <c r="AF9506" s="417">
        <v>26.57362359725105</v>
      </c>
      <c r="AG9506" s="417">
        <v>20.551236286925075</v>
      </c>
      <c r="AH9506" s="417">
        <v>94.963234580087132</v>
      </c>
      <c r="AI9506" s="417">
        <v>79.018522434715578</v>
      </c>
      <c r="AJ9506" s="417">
        <v>195.98283237444443</v>
      </c>
      <c r="AK9506" s="417">
        <v>206.10781616888889</v>
      </c>
      <c r="AL9506" s="417">
        <v>87.058418732481258</v>
      </c>
      <c r="AM9506" s="417">
        <v>60.940667556931267</v>
      </c>
      <c r="AN9506" s="417">
        <v>200.53909743388886</v>
      </c>
      <c r="AO9506" s="417">
        <v>286.48439297420634</v>
      </c>
      <c r="AP9506" s="417">
        <v>31.089794490944314</v>
      </c>
      <c r="AQ9506" s="417">
        <v>520.93397976273809</v>
      </c>
      <c r="AR9506" s="417">
        <v>30.673037375949363</v>
      </c>
      <c r="AS9506" s="417">
        <v>531.92030787026192</v>
      </c>
      <c r="AT9506" s="417">
        <v>1394.3145999999999</v>
      </c>
      <c r="AU9506" s="417">
        <v>16475</v>
      </c>
      <c r="AV9506" s="417"/>
      <c r="AW9506" s="417">
        <v>227.60040000000001</v>
      </c>
      <c r="AX9506" s="417">
        <v>3092.7775999999999</v>
      </c>
      <c r="AY9506" s="417">
        <v>1540.65</v>
      </c>
      <c r="AZ9506" s="417">
        <v>1062.7</v>
      </c>
      <c r="BA9506" s="417">
        <v>27680.0193</v>
      </c>
    </row>
    <row r="9507" spans="1:53" hidden="1">
      <c r="A9507" s="417" t="s">
        <v>731</v>
      </c>
      <c r="B9507" s="417" t="s">
        <v>730</v>
      </c>
      <c r="C9507" s="374">
        <v>2020</v>
      </c>
      <c r="D9507" s="417" t="s">
        <v>703</v>
      </c>
      <c r="E9507" s="417" t="s">
        <v>556</v>
      </c>
      <c r="F9507" s="417" t="s">
        <v>729</v>
      </c>
      <c r="G9507" s="374"/>
      <c r="H9507" s="417">
        <v>8.02</v>
      </c>
      <c r="I9507" s="417" t="s">
        <v>269</v>
      </c>
      <c r="J9507" s="417"/>
      <c r="K9507" s="417"/>
      <c r="L9507" s="417">
        <v>12.477811576000001</v>
      </c>
      <c r="M9507" s="417">
        <v>724.60965461178489</v>
      </c>
      <c r="N9507" s="417">
        <v>693.4175081603679</v>
      </c>
      <c r="O9507" s="417">
        <v>80626</v>
      </c>
      <c r="P9507" s="417"/>
      <c r="Q9507" s="417">
        <v>80895</v>
      </c>
      <c r="R9507" s="417">
        <v>62905</v>
      </c>
      <c r="S9507" s="417">
        <v>49033.061999999998</v>
      </c>
      <c r="T9507" s="417">
        <v>9710.3232000000007</v>
      </c>
      <c r="U9507" s="417">
        <v>6797.2262000000001</v>
      </c>
      <c r="V9507" s="417">
        <v>1511</v>
      </c>
      <c r="W9507" s="417">
        <v>1647</v>
      </c>
      <c r="X9507" s="417">
        <v>2129.0540000000001</v>
      </c>
      <c r="Y9507" s="417">
        <v>1091.482300377809</v>
      </c>
      <c r="Z9507" s="417">
        <v>5939.458505414319</v>
      </c>
      <c r="AA9507" s="417">
        <v>58.071902955613737</v>
      </c>
      <c r="AB9507" s="417">
        <v>55.572091794976579</v>
      </c>
      <c r="AC9507" s="417">
        <v>221.53101546666667</v>
      </c>
      <c r="AD9507" s="417">
        <v>259.58551381055554</v>
      </c>
      <c r="AE9507" s="417">
        <v>31.629936557843589</v>
      </c>
      <c r="AF9507" s="417">
        <v>26.996477189406839</v>
      </c>
      <c r="AG9507" s="417">
        <v>20.681415889432934</v>
      </c>
      <c r="AH9507" s="417">
        <v>121.33211375808202</v>
      </c>
      <c r="AI9507" s="417">
        <v>107.40385193215427</v>
      </c>
      <c r="AJ9507" s="417">
        <v>137.87242602333333</v>
      </c>
      <c r="AK9507" s="417">
        <v>143.52170116611109</v>
      </c>
      <c r="AL9507" s="417">
        <v>114.64367876951691</v>
      </c>
      <c r="AM9507" s="417">
        <v>80.249401730243491</v>
      </c>
      <c r="AN9507" s="417">
        <v>140.41460207277777</v>
      </c>
      <c r="AO9507" s="417">
        <v>200.5922854822619</v>
      </c>
      <c r="AP9507" s="417">
        <v>39.752489663163679</v>
      </c>
      <c r="AQ9507" s="417">
        <v>340.93648531630959</v>
      </c>
      <c r="AR9507" s="417">
        <v>39.299355255720478</v>
      </c>
      <c r="AS9507" s="417">
        <v>347.46011360383335</v>
      </c>
      <c r="AT9507" s="417">
        <v>1270.2295999999999</v>
      </c>
      <c r="AU9507" s="417">
        <v>8622</v>
      </c>
      <c r="AV9507" s="417"/>
      <c r="AW9507" s="417">
        <v>295.13029999999998</v>
      </c>
      <c r="AX9507" s="417">
        <v>3126.7240999999999</v>
      </c>
      <c r="AY9507" s="417">
        <v>1051.635</v>
      </c>
      <c r="AZ9507" s="417">
        <v>817.76499999999999</v>
      </c>
      <c r="BA9507" s="417">
        <v>19293.223000000002</v>
      </c>
    </row>
    <row r="9508" spans="1:53" hidden="1">
      <c r="A9508" s="417" t="s">
        <v>731</v>
      </c>
      <c r="B9508" s="417" t="s">
        <v>730</v>
      </c>
      <c r="C9508" s="374">
        <v>2020</v>
      </c>
      <c r="D9508" s="417" t="s">
        <v>703</v>
      </c>
      <c r="E9508" s="417" t="s">
        <v>704</v>
      </c>
      <c r="F9508" s="417" t="s">
        <v>729</v>
      </c>
      <c r="G9508" s="374"/>
      <c r="H9508" s="417">
        <v>5.83</v>
      </c>
      <c r="I9508" s="417" t="s">
        <v>269</v>
      </c>
      <c r="J9508" s="417"/>
      <c r="K9508" s="417"/>
      <c r="L9508" s="417">
        <v>16.428871293499999</v>
      </c>
      <c r="M9508" s="417">
        <v>795.86591378544495</v>
      </c>
      <c r="N9508" s="417">
        <v>769.43063100183701</v>
      </c>
      <c r="O9508" s="417">
        <v>118861</v>
      </c>
      <c r="P9508" s="417"/>
      <c r="Q9508" s="417">
        <v>126819</v>
      </c>
      <c r="R9508" s="417">
        <v>92736</v>
      </c>
      <c r="S9508" s="417">
        <v>61903.8</v>
      </c>
      <c r="T9508" s="417">
        <v>10557.2592</v>
      </c>
      <c r="U9508" s="417">
        <v>7390.0814</v>
      </c>
      <c r="V9508" s="417">
        <v>1721</v>
      </c>
      <c r="W9508" s="417">
        <v>1857</v>
      </c>
      <c r="X9508" s="417">
        <v>2386.0940000000001</v>
      </c>
      <c r="Y9508" s="417">
        <v>2215.2423783331874</v>
      </c>
      <c r="Z9508" s="417">
        <v>3381.4611232233733</v>
      </c>
      <c r="AA9508" s="417">
        <v>49.608646334715033</v>
      </c>
      <c r="AB9508" s="417">
        <v>47.960857967787021</v>
      </c>
      <c r="AC9508" s="417">
        <v>248.17408620555551</v>
      </c>
      <c r="AD9508" s="417">
        <v>276.6099617044444</v>
      </c>
      <c r="AE9508" s="417">
        <v>30.694744802217059</v>
      </c>
      <c r="AF9508" s="417">
        <v>27.544186871636821</v>
      </c>
      <c r="AG9508" s="417">
        <v>20.493895613419166</v>
      </c>
      <c r="AH9508" s="417">
        <v>104.94085648764961</v>
      </c>
      <c r="AI9508" s="417">
        <v>93.793139696713411</v>
      </c>
      <c r="AJ9508" s="417">
        <v>152.76758298555552</v>
      </c>
      <c r="AK9508" s="417">
        <v>155.29518556722221</v>
      </c>
      <c r="AL9508" s="417">
        <v>99.612262622884799</v>
      </c>
      <c r="AM9508" s="417">
        <v>69.729174435895985</v>
      </c>
      <c r="AN9508" s="417">
        <v>153.90502873444441</v>
      </c>
      <c r="AO9508" s="417">
        <v>219.86429163900792</v>
      </c>
      <c r="AP9508" s="417">
        <v>34.850962703484001</v>
      </c>
      <c r="AQ9508" s="417">
        <v>372.81461454293651</v>
      </c>
      <c r="AR9508" s="417">
        <v>34.461013995807839</v>
      </c>
      <c r="AS9508" s="417">
        <v>377.68933605703171</v>
      </c>
      <c r="AT9508" s="417">
        <v>1716.521</v>
      </c>
      <c r="AU9508" s="417">
        <v>12295</v>
      </c>
      <c r="AV9508" s="417"/>
      <c r="AW9508" s="417">
        <v>295.13029999999998</v>
      </c>
      <c r="AX9508" s="417">
        <v>3399.4375</v>
      </c>
      <c r="AY9508" s="417">
        <v>1648.6469999999999</v>
      </c>
      <c r="AZ9508" s="417">
        <v>1205.568</v>
      </c>
      <c r="BA9508" s="417">
        <v>24753.964199999999</v>
      </c>
    </row>
    <row r="9509" spans="1:53" hidden="1">
      <c r="A9509" s="417" t="s">
        <v>731</v>
      </c>
      <c r="B9509" s="417" t="s">
        <v>730</v>
      </c>
      <c r="C9509" s="374">
        <v>2020</v>
      </c>
      <c r="D9509" s="417" t="s">
        <v>703</v>
      </c>
      <c r="E9509" s="417" t="s">
        <v>705</v>
      </c>
      <c r="F9509" s="417" t="s">
        <v>729</v>
      </c>
      <c r="G9509" s="374"/>
      <c r="H9509" s="417">
        <v>6.81</v>
      </c>
      <c r="I9509" s="417" t="s">
        <v>269</v>
      </c>
      <c r="J9509" s="417"/>
      <c r="K9509" s="417"/>
      <c r="L9509" s="417">
        <v>19.679731583950002</v>
      </c>
      <c r="M9509" s="417">
        <v>914.29671362402723</v>
      </c>
      <c r="N9509" s="417">
        <v>875.93837809907188</v>
      </c>
      <c r="O9509" s="417">
        <v>111219</v>
      </c>
      <c r="P9509" s="417"/>
      <c r="Q9509" s="417">
        <v>122421</v>
      </c>
      <c r="R9509" s="417">
        <v>86773</v>
      </c>
      <c r="S9509" s="417">
        <v>61679.898000000001</v>
      </c>
      <c r="T9509" s="417">
        <v>11971.3464</v>
      </c>
      <c r="U9509" s="417">
        <v>8379.9424999999992</v>
      </c>
      <c r="V9509" s="417">
        <v>1821</v>
      </c>
      <c r="W9509" s="417">
        <v>1957</v>
      </c>
      <c r="X9509" s="417">
        <v>2508.4940000000001</v>
      </c>
      <c r="Y9509" s="417">
        <v>1217.5290425561254</v>
      </c>
      <c r="Z9509" s="417">
        <v>2052.8402490087092</v>
      </c>
      <c r="AA9509" s="417">
        <v>46.628823196300424</v>
      </c>
      <c r="AB9509" s="417">
        <v>44.672561056619351</v>
      </c>
      <c r="AC9509" s="417">
        <v>273.07415231666664</v>
      </c>
      <c r="AD9509" s="417">
        <v>322.07225206833334</v>
      </c>
      <c r="AE9509" s="417">
        <v>31.631779735792314</v>
      </c>
      <c r="AF9509" s="417">
        <v>26.825311183466518</v>
      </c>
      <c r="AG9509" s="417">
        <v>20.628208221071993</v>
      </c>
      <c r="AH9509" s="417">
        <v>99.658688132962396</v>
      </c>
      <c r="AI9509" s="417">
        <v>85.225709529844508</v>
      </c>
      <c r="AJ9509" s="417">
        <v>171.14687163999997</v>
      </c>
      <c r="AK9509" s="417">
        <v>178.0419547583333</v>
      </c>
      <c r="AL9509" s="417">
        <v>92.600462868161827</v>
      </c>
      <c r="AM9509" s="417">
        <v>64.821217178297601</v>
      </c>
      <c r="AN9509" s="417">
        <v>174.2496344561111</v>
      </c>
      <c r="AO9509" s="417">
        <v>248.9280843475</v>
      </c>
      <c r="AP9509" s="417">
        <v>32.884365965128758</v>
      </c>
      <c r="AQ9509" s="417">
        <v>421.6047102927381</v>
      </c>
      <c r="AR9509" s="417">
        <v>32.474539442614322</v>
      </c>
      <c r="AS9509" s="417">
        <v>430.00438453588094</v>
      </c>
      <c r="AT9509" s="417">
        <v>1676.2156</v>
      </c>
      <c r="AU9509" s="417">
        <v>14008</v>
      </c>
      <c r="AV9509" s="417"/>
      <c r="AW9509" s="417">
        <v>295.13029999999998</v>
      </c>
      <c r="AX9509" s="417">
        <v>3854.7734999999998</v>
      </c>
      <c r="AY9509" s="417">
        <v>1591.473</v>
      </c>
      <c r="AZ9509" s="417">
        <v>1128.049</v>
      </c>
      <c r="BA9509" s="417">
        <v>26796.656599999998</v>
      </c>
    </row>
    <row r="9510" spans="1:53" hidden="1">
      <c r="A9510" s="417" t="s">
        <v>731</v>
      </c>
      <c r="B9510" s="417" t="s">
        <v>730</v>
      </c>
      <c r="C9510" s="374">
        <v>2020</v>
      </c>
      <c r="D9510" s="417" t="s">
        <v>703</v>
      </c>
      <c r="E9510" s="417" t="s">
        <v>706</v>
      </c>
      <c r="F9510" s="417" t="s">
        <v>729</v>
      </c>
      <c r="G9510" s="374"/>
      <c r="H9510" s="417">
        <v>6.8</v>
      </c>
      <c r="I9510" s="417" t="s">
        <v>269</v>
      </c>
      <c r="J9510" s="417"/>
      <c r="K9510" s="417"/>
      <c r="L9510" s="417">
        <v>21.39516172467</v>
      </c>
      <c r="M9510" s="417">
        <v>882.43123831425919</v>
      </c>
      <c r="N9510" s="417">
        <v>848.28671963454474</v>
      </c>
      <c r="O9510" s="417">
        <v>122539</v>
      </c>
      <c r="P9510" s="417"/>
      <c r="Q9510" s="417">
        <v>136004</v>
      </c>
      <c r="R9510" s="417">
        <v>95605</v>
      </c>
      <c r="S9510" s="417">
        <v>69080.501999999993</v>
      </c>
      <c r="T9510" s="417">
        <v>13110.9408</v>
      </c>
      <c r="U9510" s="417">
        <v>9177.6586000000007</v>
      </c>
      <c r="V9510" s="417">
        <v>2009</v>
      </c>
      <c r="W9510" s="417">
        <v>2145</v>
      </c>
      <c r="X9510" s="417">
        <v>2738.6060000000002</v>
      </c>
      <c r="Y9510" s="417">
        <v>1193.0129627278245</v>
      </c>
      <c r="Z9510" s="417">
        <v>1348.0109790327115</v>
      </c>
      <c r="AA9510" s="417">
        <v>41.25338683750774</v>
      </c>
      <c r="AB9510" s="417">
        <v>39.657141174031878</v>
      </c>
      <c r="AC9510" s="417">
        <v>301.16679135666664</v>
      </c>
      <c r="AD9510" s="417">
        <v>355.33373355722222</v>
      </c>
      <c r="AE9510" s="417">
        <v>31.411008363677038</v>
      </c>
      <c r="AF9510" s="417">
        <v>26.628624094349234</v>
      </c>
      <c r="AG9510" s="417">
        <v>20.481254809735667</v>
      </c>
      <c r="AH9510" s="417">
        <v>88.257264542200232</v>
      </c>
      <c r="AI9510" s="417">
        <v>74.980693570742076</v>
      </c>
      <c r="AJ9510" s="417">
        <v>188.11414325999999</v>
      </c>
      <c r="AK9510" s="417">
        <v>195.79172324944443</v>
      </c>
      <c r="AL9510" s="417">
        <v>81.745477073544819</v>
      </c>
      <c r="AM9510" s="417">
        <v>57.220740206881601</v>
      </c>
      <c r="AN9510" s="417">
        <v>191.56908331277779</v>
      </c>
      <c r="AO9510" s="417">
        <v>273.67007750750003</v>
      </c>
      <c r="AP9510" s="417">
        <v>29.549289091865845</v>
      </c>
      <c r="AQ9510" s="417">
        <v>465.05987906702387</v>
      </c>
      <c r="AR9510" s="417">
        <v>29.174696694371175</v>
      </c>
      <c r="AS9510" s="417">
        <v>474.34564058711902</v>
      </c>
      <c r="AT9510" s="417">
        <v>1735.9194</v>
      </c>
      <c r="AU9510" s="417">
        <v>16135</v>
      </c>
      <c r="AV9510" s="417"/>
      <c r="AW9510" s="417">
        <v>295.13029999999998</v>
      </c>
      <c r="AX9510" s="417">
        <v>4221.7228999999998</v>
      </c>
      <c r="AY9510" s="417">
        <v>1768.0519999999999</v>
      </c>
      <c r="AZ9510" s="417">
        <v>1242.865</v>
      </c>
      <c r="BA9510" s="417">
        <v>29710.526900000001</v>
      </c>
    </row>
    <row r="9511" spans="1:53" hidden="1">
      <c r="A9511" s="417" t="s">
        <v>731</v>
      </c>
      <c r="B9511" s="417" t="s">
        <v>730</v>
      </c>
      <c r="C9511" s="374">
        <v>2020</v>
      </c>
      <c r="D9511" s="417" t="s">
        <v>703</v>
      </c>
      <c r="E9511" s="417" t="s">
        <v>707</v>
      </c>
      <c r="F9511" s="417" t="s">
        <v>729</v>
      </c>
      <c r="G9511" s="374"/>
      <c r="H9511" s="417">
        <v>6.79</v>
      </c>
      <c r="I9511" s="417" t="s">
        <v>269</v>
      </c>
      <c r="J9511" s="417"/>
      <c r="K9511" s="417"/>
      <c r="L9511" s="417">
        <v>19.679731583950002</v>
      </c>
      <c r="M9511" s="417">
        <v>702.68581430715972</v>
      </c>
      <c r="N9511" s="417">
        <v>666.89006943593552</v>
      </c>
      <c r="O9511" s="417">
        <v>138900</v>
      </c>
      <c r="P9511" s="417"/>
      <c r="Q9511" s="417">
        <v>155175</v>
      </c>
      <c r="R9511" s="417">
        <v>108370</v>
      </c>
      <c r="S9511" s="417">
        <v>79315.998000000007</v>
      </c>
      <c r="T9511" s="417">
        <v>15351.163200000001</v>
      </c>
      <c r="U9511" s="417">
        <v>10745.814200000001</v>
      </c>
      <c r="V9511" s="417">
        <v>2259</v>
      </c>
      <c r="W9511" s="417">
        <v>2395</v>
      </c>
      <c r="X9511" s="417">
        <v>7645</v>
      </c>
      <c r="Y9511" s="417">
        <v>992.63350663157416</v>
      </c>
      <c r="Z9511" s="417">
        <v>850.50056310174227</v>
      </c>
      <c r="AA9511" s="417">
        <v>35.836738894098858</v>
      </c>
      <c r="AB9511" s="417">
        <v>34.011168011136505</v>
      </c>
      <c r="AC9511" s="417">
        <v>344.60292266055558</v>
      </c>
      <c r="AD9511" s="417">
        <v>416.92549995944444</v>
      </c>
      <c r="AE9511" s="417">
        <v>32.142775547740065</v>
      </c>
      <c r="AF9511" s="417">
        <v>26.573364981918054</v>
      </c>
      <c r="AG9511" s="417">
        <v>20.74557855518411</v>
      </c>
      <c r="AH9511" s="417">
        <v>77.567087366909988</v>
      </c>
      <c r="AI9511" s="417">
        <v>63.771401076731877</v>
      </c>
      <c r="AJ9511" s="417">
        <v>218.11975111333331</v>
      </c>
      <c r="AK9511" s="417">
        <v>230.34791876833333</v>
      </c>
      <c r="AL9511" s="417">
        <v>70.685910485460354</v>
      </c>
      <c r="AM9511" s="417">
        <v>49.480137339822235</v>
      </c>
      <c r="AN9511" s="417">
        <v>223.62244220444441</v>
      </c>
      <c r="AO9511" s="417">
        <v>319.46060936869048</v>
      </c>
      <c r="AP9511" s="417">
        <v>25.894689830754416</v>
      </c>
      <c r="AQ9511" s="417">
        <v>538.78297492150796</v>
      </c>
      <c r="AR9511" s="417">
        <v>25.5149798553309</v>
      </c>
      <c r="AS9511" s="417">
        <v>551.18113102988889</v>
      </c>
      <c r="AT9511" s="417">
        <v>1822.2104999999999</v>
      </c>
      <c r="AU9511" s="417">
        <v>17438</v>
      </c>
      <c r="AV9511" s="417"/>
      <c r="AW9511" s="417">
        <v>295.13029999999998</v>
      </c>
      <c r="AX9511" s="417">
        <v>4943.0745999999999</v>
      </c>
      <c r="AY9511" s="417">
        <v>2017.2750000000001</v>
      </c>
      <c r="AZ9511" s="417">
        <v>1408.81</v>
      </c>
      <c r="BA9511" s="417">
        <v>32358.144100000001</v>
      </c>
    </row>
    <row r="9512" spans="1:53" hidden="1">
      <c r="A9512" s="417" t="s">
        <v>731</v>
      </c>
      <c r="B9512" s="417" t="s">
        <v>730</v>
      </c>
      <c r="C9512" s="374">
        <v>2025</v>
      </c>
      <c r="D9512" s="417" t="s">
        <v>708</v>
      </c>
      <c r="E9512" s="417" t="s">
        <v>556</v>
      </c>
      <c r="F9512" s="417" t="s">
        <v>729</v>
      </c>
      <c r="G9512" s="374"/>
      <c r="H9512" s="417">
        <v>7.92</v>
      </c>
      <c r="I9512" s="417" t="s">
        <v>269</v>
      </c>
      <c r="J9512" s="417"/>
      <c r="K9512" s="417"/>
      <c r="L9512" s="417">
        <v>12.477811576000001</v>
      </c>
      <c r="M9512" s="417">
        <v>962.53408928229476</v>
      </c>
      <c r="N9512" s="417">
        <v>912.95226609418103</v>
      </c>
      <c r="O9512" s="417">
        <v>71644</v>
      </c>
      <c r="P9512" s="417"/>
      <c r="Q9512" s="417">
        <v>73007</v>
      </c>
      <c r="R9512" s="417">
        <v>55897</v>
      </c>
      <c r="S9512" s="417">
        <v>43719.534</v>
      </c>
      <c r="T9512" s="417">
        <v>7224.2928000000002</v>
      </c>
      <c r="U9512" s="417">
        <v>6140.6489000000001</v>
      </c>
      <c r="V9512" s="417">
        <v>1324</v>
      </c>
      <c r="W9512" s="417">
        <v>1460</v>
      </c>
      <c r="X9512" s="417">
        <v>1900.1659999999999</v>
      </c>
      <c r="Y9512" s="417">
        <v>1171.5616662420575</v>
      </c>
      <c r="Z9512" s="417">
        <v>19529.594464581354</v>
      </c>
      <c r="AA9512" s="417">
        <v>77.139720494365037</v>
      </c>
      <c r="AB9512" s="417">
        <v>73.166117870915102</v>
      </c>
      <c r="AC9512" s="417">
        <v>193.68026916944444</v>
      </c>
      <c r="AD9512" s="417">
        <v>236.66547234611107</v>
      </c>
      <c r="AE9512" s="417">
        <v>32.620877316166876</v>
      </c>
      <c r="AF9512" s="417">
        <v>26.703577988492178</v>
      </c>
      <c r="AG9512" s="417">
        <v>20.970664833099285</v>
      </c>
      <c r="AH9512" s="417">
        <v>159.8467113363356</v>
      </c>
      <c r="AI9512" s="417">
        <v>140.7963819773841</v>
      </c>
      <c r="AJ9512" s="417">
        <v>112.5230858288889</v>
      </c>
      <c r="AK9512" s="417">
        <v>118.88154346499999</v>
      </c>
      <c r="AL9512" s="417">
        <v>150.67224119621923</v>
      </c>
      <c r="AM9512" s="417">
        <v>105.47090664693209</v>
      </c>
      <c r="AN9512" s="417">
        <v>115.38435823722222</v>
      </c>
      <c r="AO9512" s="417">
        <v>164.83484537876987</v>
      </c>
      <c r="AP9512" s="417">
        <v>50.203079788893454</v>
      </c>
      <c r="AQ9512" s="417">
        <v>304.3194437127778</v>
      </c>
      <c r="AR9512" s="417">
        <v>49.678241044580737</v>
      </c>
      <c r="AS9512" s="417">
        <v>311.68833568592061</v>
      </c>
      <c r="AT9512" s="417">
        <v>896.83169999999996</v>
      </c>
      <c r="AU9512" s="417">
        <v>9837</v>
      </c>
      <c r="AV9512" s="417"/>
      <c r="AW9512" s="417">
        <v>216.44579999999999</v>
      </c>
      <c r="AX9512" s="417">
        <v>982.50379999999996</v>
      </c>
      <c r="AY9512" s="417">
        <v>438.04199999999997</v>
      </c>
      <c r="AZ9512" s="417">
        <v>335.38200000000001</v>
      </c>
      <c r="BA9512" s="417">
        <v>16101.8531</v>
      </c>
    </row>
    <row r="9513" spans="1:53" hidden="1">
      <c r="A9513" s="417" t="s">
        <v>731</v>
      </c>
      <c r="B9513" s="417" t="s">
        <v>730</v>
      </c>
      <c r="C9513" s="374">
        <v>2025</v>
      </c>
      <c r="D9513" s="417" t="s">
        <v>708</v>
      </c>
      <c r="E9513" s="417" t="s">
        <v>704</v>
      </c>
      <c r="F9513" s="417" t="s">
        <v>729</v>
      </c>
      <c r="G9513" s="374"/>
      <c r="H9513" s="417">
        <v>5.81</v>
      </c>
      <c r="I9513" s="417" t="s">
        <v>269</v>
      </c>
      <c r="J9513" s="417"/>
      <c r="K9513" s="417"/>
      <c r="L9513" s="417">
        <v>16.428871293499999</v>
      </c>
      <c r="M9513" s="417">
        <v>1086.7803247573033</v>
      </c>
      <c r="N9513" s="417">
        <v>1040.31060116955</v>
      </c>
      <c r="O9513" s="417">
        <v>102035</v>
      </c>
      <c r="P9513" s="417"/>
      <c r="Q9513" s="417">
        <v>111352</v>
      </c>
      <c r="R9513" s="417">
        <v>79608</v>
      </c>
      <c r="S9513" s="417">
        <v>55626.402000000002</v>
      </c>
      <c r="T9513" s="417">
        <v>7646.3783999999996</v>
      </c>
      <c r="U9513" s="417">
        <v>6499.4215999999997</v>
      </c>
      <c r="V9513" s="417">
        <v>1453</v>
      </c>
      <c r="W9513" s="417">
        <v>1589</v>
      </c>
      <c r="X9513" s="417">
        <v>2058.0619999999999</v>
      </c>
      <c r="Y9513" s="417">
        <v>4909.8135080764359</v>
      </c>
      <c r="Z9513" s="417">
        <v>17761.416275120275</v>
      </c>
      <c r="AA9513" s="417">
        <v>67.742191040671003</v>
      </c>
      <c r="AB9513" s="417">
        <v>64.84559747785346</v>
      </c>
      <c r="AC9513" s="417">
        <v>217.09129344555555</v>
      </c>
      <c r="AD9513" s="417">
        <v>246.28914673055553</v>
      </c>
      <c r="AE9513" s="417">
        <v>30.807260429741387</v>
      </c>
      <c r="AF9513" s="417">
        <v>27.15939913256366</v>
      </c>
      <c r="AG9513" s="417">
        <v>20.416005992207985</v>
      </c>
      <c r="AH9513" s="417">
        <v>144.30333480455084</v>
      </c>
      <c r="AI9513" s="417">
        <v>126.18123262240107</v>
      </c>
      <c r="AJ9513" s="417">
        <v>122.39821958833333</v>
      </c>
      <c r="AK9513" s="417">
        <v>125.23168617777779</v>
      </c>
      <c r="AL9513" s="417">
        <v>135.54684246609685</v>
      </c>
      <c r="AM9513" s="417">
        <v>94.88032927861174</v>
      </c>
      <c r="AN9513" s="417">
        <v>123.6733086111111</v>
      </c>
      <c r="AO9513" s="417">
        <v>176.67611364797625</v>
      </c>
      <c r="AP9513" s="417">
        <v>45.273177528241732</v>
      </c>
      <c r="AQ9513" s="417">
        <v>328.90046774829364</v>
      </c>
      <c r="AR9513" s="417">
        <v>44.801575177912326</v>
      </c>
      <c r="AS9513" s="417">
        <v>333.90581402572218</v>
      </c>
      <c r="AT9513" s="417">
        <v>1193.7967000000001</v>
      </c>
      <c r="AU9513" s="417">
        <v>13955</v>
      </c>
      <c r="AV9513" s="417"/>
      <c r="AW9513" s="417">
        <v>216.44579999999999</v>
      </c>
      <c r="AX9513" s="417">
        <v>1056.9015999999999</v>
      </c>
      <c r="AY9513" s="417">
        <v>668.11199999999997</v>
      </c>
      <c r="AZ9513" s="417">
        <v>477.64800000000002</v>
      </c>
      <c r="BA9513" s="417">
        <v>21015.856</v>
      </c>
    </row>
    <row r="9514" spans="1:53" hidden="1">
      <c r="A9514" s="417" t="s">
        <v>731</v>
      </c>
      <c r="B9514" s="417" t="s">
        <v>730</v>
      </c>
      <c r="C9514" s="374">
        <v>2025</v>
      </c>
      <c r="D9514" s="417" t="s">
        <v>708</v>
      </c>
      <c r="E9514" s="417" t="s">
        <v>705</v>
      </c>
      <c r="F9514" s="417" t="s">
        <v>729</v>
      </c>
      <c r="G9514" s="374"/>
      <c r="H9514" s="417">
        <v>6.76</v>
      </c>
      <c r="I9514" s="417" t="s">
        <v>269</v>
      </c>
      <c r="J9514" s="417"/>
      <c r="K9514" s="417"/>
      <c r="L9514" s="417">
        <v>19.679731583950002</v>
      </c>
      <c r="M9514" s="417">
        <v>1188.9251243052804</v>
      </c>
      <c r="N9514" s="417">
        <v>1134.0525565430778</v>
      </c>
      <c r="O9514" s="417">
        <v>100342</v>
      </c>
      <c r="P9514" s="417"/>
      <c r="Q9514" s="417">
        <v>112335</v>
      </c>
      <c r="R9514" s="417">
        <v>78287</v>
      </c>
      <c r="S9514" s="417">
        <v>57534.101999999999</v>
      </c>
      <c r="T9514" s="417">
        <v>8937.6695999999993</v>
      </c>
      <c r="U9514" s="417">
        <v>7597.0191999999997</v>
      </c>
      <c r="V9514" s="417">
        <v>1627</v>
      </c>
      <c r="W9514" s="417">
        <v>1763</v>
      </c>
      <c r="X9514" s="417">
        <v>2271.038</v>
      </c>
      <c r="Y9514" s="417">
        <v>2267.3456307250613</v>
      </c>
      <c r="Z9514" s="417">
        <v>11099.732704045015</v>
      </c>
      <c r="AA9514" s="417">
        <v>60.634779266709089</v>
      </c>
      <c r="AB9514" s="417">
        <v>57.836296867741488</v>
      </c>
      <c r="AC9514" s="417">
        <v>249.8471739511111</v>
      </c>
      <c r="AD9514" s="417">
        <v>298.14074041388886</v>
      </c>
      <c r="AE9514" s="417">
        <v>31.285705693017015</v>
      </c>
      <c r="AF9514" s="417">
        <v>26.225306336759171</v>
      </c>
      <c r="AG9514" s="417">
        <v>20.305968187890691</v>
      </c>
      <c r="AH9514" s="417">
        <v>129.57331335394582</v>
      </c>
      <c r="AI9514" s="417">
        <v>109.79528344835822</v>
      </c>
      <c r="AJ9514" s="417">
        <v>141.94888424333334</v>
      </c>
      <c r="AK9514" s="417">
        <v>148.09079624166665</v>
      </c>
      <c r="AL9514" s="417">
        <v>119.86059709102011</v>
      </c>
      <c r="AM9514" s="417">
        <v>83.900280268028467</v>
      </c>
      <c r="AN9514" s="417">
        <v>144.71274687777779</v>
      </c>
      <c r="AO9514" s="417">
        <v>206.73249234654764</v>
      </c>
      <c r="AP9514" s="417">
        <v>41.184662988512912</v>
      </c>
      <c r="AQ9514" s="417">
        <v>387.97039837051591</v>
      </c>
      <c r="AR9514" s="417">
        <v>40.71192131756731</v>
      </c>
      <c r="AS9514" s="417">
        <v>396.24929547842061</v>
      </c>
      <c r="AT9514" s="417">
        <v>1187.2481</v>
      </c>
      <c r="AU9514" s="417">
        <v>14963</v>
      </c>
      <c r="AV9514" s="417"/>
      <c r="AW9514" s="417">
        <v>216.44579999999999</v>
      </c>
      <c r="AX9514" s="417">
        <v>1215.5231000000001</v>
      </c>
      <c r="AY9514" s="417">
        <v>674.01</v>
      </c>
      <c r="AZ9514" s="417">
        <v>469.72199999999998</v>
      </c>
      <c r="BA9514" s="417">
        <v>22237.115099999999</v>
      </c>
    </row>
    <row r="9515" spans="1:53" hidden="1">
      <c r="A9515" s="417" t="s">
        <v>731</v>
      </c>
      <c r="B9515" s="417" t="s">
        <v>730</v>
      </c>
      <c r="C9515" s="374">
        <v>2025</v>
      </c>
      <c r="D9515" s="417" t="s">
        <v>708</v>
      </c>
      <c r="E9515" s="417" t="s">
        <v>706</v>
      </c>
      <c r="F9515" s="417" t="s">
        <v>729</v>
      </c>
      <c r="G9515" s="374"/>
      <c r="H9515" s="417">
        <v>6.76</v>
      </c>
      <c r="I9515" s="417" t="s">
        <v>269</v>
      </c>
      <c r="J9515" s="417"/>
      <c r="K9515" s="417"/>
      <c r="L9515" s="417">
        <v>21.39516172467</v>
      </c>
      <c r="M9515" s="417">
        <v>1182.2355823808475</v>
      </c>
      <c r="N9515" s="417">
        <v>1126.062127413534</v>
      </c>
      <c r="O9515" s="417">
        <v>111981</v>
      </c>
      <c r="P9515" s="417"/>
      <c r="Q9515" s="417">
        <v>126281</v>
      </c>
      <c r="R9515" s="417">
        <v>87368</v>
      </c>
      <c r="S9515" s="417">
        <v>65123.4</v>
      </c>
      <c r="T9515" s="417">
        <v>9962.4815999999992</v>
      </c>
      <c r="U9515" s="417">
        <v>8468.1093999999994</v>
      </c>
      <c r="V9515" s="417">
        <v>1823</v>
      </c>
      <c r="W9515" s="417">
        <v>1959</v>
      </c>
      <c r="X9515" s="417">
        <v>2510.942</v>
      </c>
      <c r="Y9515" s="417">
        <v>4009.5192235684212</v>
      </c>
      <c r="Z9515" s="417">
        <v>8716.1652609285502</v>
      </c>
      <c r="AA9515" s="417">
        <v>55.269146983274076</v>
      </c>
      <c r="AB9515" s="417">
        <v>52.643055377323215</v>
      </c>
      <c r="AC9515" s="417">
        <v>280.12216743888888</v>
      </c>
      <c r="AD9515" s="417">
        <v>332.96913791222215</v>
      </c>
      <c r="AE9515" s="417">
        <v>31.104441137360659</v>
      </c>
      <c r="AF9515" s="417">
        <v>26.173805659462886</v>
      </c>
      <c r="AG9515" s="417">
        <v>20.219958620614662</v>
      </c>
      <c r="AH9515" s="417">
        <v>118.77117538447681</v>
      </c>
      <c r="AI9515" s="417">
        <v>99.722065430710927</v>
      </c>
      <c r="AJ9515" s="417">
        <v>158.19476920833333</v>
      </c>
      <c r="AK9515" s="417">
        <v>165.19830396111109</v>
      </c>
      <c r="AL9515" s="417">
        <v>109.37154084042493</v>
      </c>
      <c r="AM9515" s="417">
        <v>76.558832629429205</v>
      </c>
      <c r="AN9515" s="417">
        <v>161.34634867111109</v>
      </c>
      <c r="AO9515" s="417">
        <v>230.49479978154764</v>
      </c>
      <c r="AP9515" s="417">
        <v>38.028498950349935</v>
      </c>
      <c r="AQ9515" s="417">
        <v>434.14757735984125</v>
      </c>
      <c r="AR9515" s="417">
        <v>37.565622347277241</v>
      </c>
      <c r="AS9515" s="417">
        <v>443.20705801241263</v>
      </c>
      <c r="AT9515" s="417">
        <v>1232.2683</v>
      </c>
      <c r="AU9515" s="417">
        <v>16514</v>
      </c>
      <c r="AV9515" s="417"/>
      <c r="AW9515" s="417">
        <v>216.44579999999999</v>
      </c>
      <c r="AX9515" s="417">
        <v>1354.8975</v>
      </c>
      <c r="AY9515" s="417">
        <v>757.68600000000004</v>
      </c>
      <c r="AZ9515" s="417">
        <v>524.20799999999997</v>
      </c>
      <c r="BA9515" s="417">
        <v>24174.678899999999</v>
      </c>
    </row>
    <row r="9516" spans="1:53" hidden="1">
      <c r="A9516" s="417" t="s">
        <v>731</v>
      </c>
      <c r="B9516" s="417" t="s">
        <v>730</v>
      </c>
      <c r="C9516" s="374">
        <v>2025</v>
      </c>
      <c r="D9516" s="417" t="s">
        <v>708</v>
      </c>
      <c r="E9516" s="417" t="s">
        <v>707</v>
      </c>
      <c r="F9516" s="417" t="s">
        <v>729</v>
      </c>
      <c r="G9516" s="374"/>
      <c r="H9516" s="417">
        <v>6.76</v>
      </c>
      <c r="I9516" s="417" t="s">
        <v>269</v>
      </c>
      <c r="J9516" s="417"/>
      <c r="K9516" s="417"/>
      <c r="L9516" s="417">
        <v>19.679731583950002</v>
      </c>
      <c r="M9516" s="417">
        <v>938.17704275936615</v>
      </c>
      <c r="N9516" s="417">
        <v>878.99339474081251</v>
      </c>
      <c r="O9516" s="417">
        <v>126258</v>
      </c>
      <c r="P9516" s="417"/>
      <c r="Q9516" s="417">
        <v>143022</v>
      </c>
      <c r="R9516" s="417">
        <v>98507</v>
      </c>
      <c r="S9516" s="417">
        <v>74067.101999999999</v>
      </c>
      <c r="T9516" s="417">
        <v>11748.3912</v>
      </c>
      <c r="U9516" s="417">
        <v>9986.1324999999997</v>
      </c>
      <c r="V9516" s="417">
        <v>2036</v>
      </c>
      <c r="W9516" s="417">
        <v>2172</v>
      </c>
      <c r="X9516" s="417">
        <v>7422</v>
      </c>
      <c r="Y9516" s="417">
        <v>1901.1836059765426</v>
      </c>
      <c r="Z9516" s="417">
        <v>3919.6526476264867</v>
      </c>
      <c r="AA9516" s="417">
        <v>47.846711906309579</v>
      </c>
      <c r="AB9516" s="417">
        <v>44.82836587219704</v>
      </c>
      <c r="AC9516" s="417">
        <v>314.85270812444446</v>
      </c>
      <c r="AD9516" s="417">
        <v>392.56112054888888</v>
      </c>
      <c r="AE9516" s="417">
        <v>32.634258888736994</v>
      </c>
      <c r="AF9516" s="417">
        <v>26.181421762958731</v>
      </c>
      <c r="AG9516" s="417">
        <v>20.811337527495741</v>
      </c>
      <c r="AH9516" s="417">
        <v>104.73059162536973</v>
      </c>
      <c r="AI9516" s="417">
        <v>84.597336977203952</v>
      </c>
      <c r="AJ9516" s="417">
        <v>183.86298224222222</v>
      </c>
      <c r="AK9516" s="417">
        <v>195.32528287277776</v>
      </c>
      <c r="AL9516" s="417">
        <v>94.600400471130072</v>
      </c>
      <c r="AM9516" s="417">
        <v>66.219614511594955</v>
      </c>
      <c r="AN9516" s="417">
        <v>189.02100634999999</v>
      </c>
      <c r="AO9516" s="417">
        <v>270.0300250371032</v>
      </c>
      <c r="AP9516" s="417">
        <v>33.315607679531524</v>
      </c>
      <c r="AQ9516" s="417">
        <v>499.74499102206357</v>
      </c>
      <c r="AR9516" s="417">
        <v>32.826021824368475</v>
      </c>
      <c r="AS9516" s="417">
        <v>513.06643315196834</v>
      </c>
      <c r="AT9516" s="417">
        <v>1287.4922999999999</v>
      </c>
      <c r="AU9516" s="417">
        <v>17901</v>
      </c>
      <c r="AV9516" s="417"/>
      <c r="AW9516" s="417">
        <v>216.44579999999999</v>
      </c>
      <c r="AX9516" s="417">
        <v>1597.7811999999999</v>
      </c>
      <c r="AY9516" s="417">
        <v>858.13199999999995</v>
      </c>
      <c r="AZ9516" s="417">
        <v>591.04200000000003</v>
      </c>
      <c r="BA9516" s="417">
        <v>26137.533899999999</v>
      </c>
    </row>
    <row r="9517" spans="1:53" hidden="1">
      <c r="A9517" s="417" t="s">
        <v>731</v>
      </c>
      <c r="B9517" s="417" t="s">
        <v>730</v>
      </c>
      <c r="C9517" s="374">
        <v>2025</v>
      </c>
      <c r="D9517" s="417" t="s">
        <v>703</v>
      </c>
      <c r="E9517" s="417" t="s">
        <v>556</v>
      </c>
      <c r="F9517" s="417" t="s">
        <v>729</v>
      </c>
      <c r="G9517" s="374"/>
      <c r="H9517" s="417">
        <v>8.0299999999999994</v>
      </c>
      <c r="I9517" s="417" t="s">
        <v>269</v>
      </c>
      <c r="J9517" s="417"/>
      <c r="K9517" s="417"/>
      <c r="L9517" s="417">
        <v>12.477811576000001</v>
      </c>
      <c r="M9517" s="417">
        <v>758.6813868526749</v>
      </c>
      <c r="N9517" s="417">
        <v>724.18055296081047</v>
      </c>
      <c r="O9517" s="417">
        <v>79029</v>
      </c>
      <c r="P9517" s="417"/>
      <c r="Q9517" s="417">
        <v>79125</v>
      </c>
      <c r="R9517" s="417">
        <v>61659</v>
      </c>
      <c r="S9517" s="417">
        <v>47994.552000000003</v>
      </c>
      <c r="T9517" s="417">
        <v>9038.0447999999997</v>
      </c>
      <c r="U9517" s="417">
        <v>6778.5335999999998</v>
      </c>
      <c r="V9517" s="417">
        <v>1476</v>
      </c>
      <c r="W9517" s="417">
        <v>1612</v>
      </c>
      <c r="X9517" s="417">
        <v>2086.2139999999999</v>
      </c>
      <c r="Y9517" s="417">
        <v>773.24841622478664</v>
      </c>
      <c r="Z9517" s="417">
        <v>8017.1251825698846</v>
      </c>
      <c r="AA9517" s="417">
        <v>60.802490818513078</v>
      </c>
      <c r="AB9517" s="417">
        <v>58.03751375133681</v>
      </c>
      <c r="AC9517" s="417">
        <v>211.24889750277774</v>
      </c>
      <c r="AD9517" s="417">
        <v>258.04322964388888</v>
      </c>
      <c r="AE9517" s="417">
        <v>33.070146581828581</v>
      </c>
      <c r="AF9517" s="417">
        <v>27.078876558092141</v>
      </c>
      <c r="AG9517" s="417">
        <v>21.261852549803027</v>
      </c>
      <c r="AH9517" s="417">
        <v>126.28962992290892</v>
      </c>
      <c r="AI9517" s="417">
        <v>112.52664006669752</v>
      </c>
      <c r="AJ9517" s="417">
        <v>132.58109491888888</v>
      </c>
      <c r="AK9517" s="417">
        <v>139.76617216444444</v>
      </c>
      <c r="AL9517" s="417">
        <v>119.70200291675209</v>
      </c>
      <c r="AM9517" s="417">
        <v>83.790975624547698</v>
      </c>
      <c r="AN9517" s="417">
        <v>135.81439309055554</v>
      </c>
      <c r="AO9517" s="417">
        <v>194.02054239912701</v>
      </c>
      <c r="AP9517" s="417">
        <v>41.293411415623844</v>
      </c>
      <c r="AQ9517" s="417">
        <v>331.8662099518254</v>
      </c>
      <c r="AR9517" s="417">
        <v>40.823148438111062</v>
      </c>
      <c r="AS9517" s="417">
        <v>339.88809546173013</v>
      </c>
      <c r="AT9517" s="417">
        <v>1199.9656</v>
      </c>
      <c r="AU9517" s="417">
        <v>8847</v>
      </c>
      <c r="AV9517" s="417"/>
      <c r="AW9517" s="417">
        <v>280.66590000000002</v>
      </c>
      <c r="AX9517" s="417">
        <v>1423.4920999999999</v>
      </c>
      <c r="AY9517" s="417">
        <v>791.25</v>
      </c>
      <c r="AZ9517" s="417">
        <v>616.59</v>
      </c>
      <c r="BA9517" s="417">
        <v>17048.3433</v>
      </c>
    </row>
    <row r="9518" spans="1:53" hidden="1">
      <c r="A9518" s="417" t="s">
        <v>731</v>
      </c>
      <c r="B9518" s="417" t="s">
        <v>730</v>
      </c>
      <c r="C9518" s="374">
        <v>2025</v>
      </c>
      <c r="D9518" s="417" t="s">
        <v>703</v>
      </c>
      <c r="E9518" s="417" t="s">
        <v>704</v>
      </c>
      <c r="F9518" s="417" t="s">
        <v>729</v>
      </c>
      <c r="G9518" s="374"/>
      <c r="H9518" s="417">
        <v>5.82</v>
      </c>
      <c r="I9518" s="417" t="s">
        <v>269</v>
      </c>
      <c r="J9518" s="417"/>
      <c r="K9518" s="417"/>
      <c r="L9518" s="417">
        <v>16.428871293499999</v>
      </c>
      <c r="M9518" s="417">
        <v>833.024712161926</v>
      </c>
      <c r="N9518" s="417">
        <v>803.2010054324744</v>
      </c>
      <c r="O9518" s="417">
        <v>115685</v>
      </c>
      <c r="P9518" s="417"/>
      <c r="Q9518" s="417">
        <v>124479</v>
      </c>
      <c r="R9518" s="417">
        <v>90258</v>
      </c>
      <c r="S9518" s="417">
        <v>61298.400000000001</v>
      </c>
      <c r="T9518" s="417">
        <v>9674.9207999999999</v>
      </c>
      <c r="U9518" s="417">
        <v>7256.1905999999999</v>
      </c>
      <c r="V9518" s="417">
        <v>1670</v>
      </c>
      <c r="W9518" s="417">
        <v>1806</v>
      </c>
      <c r="X9518" s="417">
        <v>2323.67</v>
      </c>
      <c r="Y9518" s="417">
        <v>4423.5690243435183</v>
      </c>
      <c r="Z9518" s="417">
        <v>5660.997249853619</v>
      </c>
      <c r="AA9518" s="417">
        <v>51.924862741212358</v>
      </c>
      <c r="AB9518" s="417">
        <v>50.06586401554199</v>
      </c>
      <c r="AC9518" s="417">
        <v>244.24501670722222</v>
      </c>
      <c r="AD9518" s="417">
        <v>273.83818648166664</v>
      </c>
      <c r="AE9518" s="417">
        <v>30.616830564082171</v>
      </c>
      <c r="AF9518" s="417">
        <v>27.314176494712118</v>
      </c>
      <c r="AG9518" s="417">
        <v>20.391445363005953</v>
      </c>
      <c r="AH9518" s="417">
        <v>109.89274702458319</v>
      </c>
      <c r="AI9518" s="417">
        <v>97.542687124250591</v>
      </c>
      <c r="AJ9518" s="417">
        <v>146.62129000611111</v>
      </c>
      <c r="AK9518" s="417">
        <v>149.27817623444443</v>
      </c>
      <c r="AL9518" s="417">
        <v>103.9667767554004</v>
      </c>
      <c r="AM9518" s="417">
        <v>72.778352161244925</v>
      </c>
      <c r="AN9518" s="417">
        <v>147.81689551444444</v>
      </c>
      <c r="AO9518" s="417">
        <v>211.16698401265876</v>
      </c>
      <c r="AP9518" s="417">
        <v>36.219788154196777</v>
      </c>
      <c r="AQ9518" s="417">
        <v>367.94563300817464</v>
      </c>
      <c r="AR9518" s="417">
        <v>35.812896114093732</v>
      </c>
      <c r="AS9518" s="417">
        <v>373.01874782665078</v>
      </c>
      <c r="AT9518" s="417">
        <v>1616.4645</v>
      </c>
      <c r="AU9518" s="417">
        <v>12701</v>
      </c>
      <c r="AV9518" s="417"/>
      <c r="AW9518" s="417">
        <v>280.66590000000002</v>
      </c>
      <c r="AX9518" s="417">
        <v>1523.8</v>
      </c>
      <c r="AY9518" s="417">
        <v>1244.79</v>
      </c>
      <c r="AZ9518" s="417">
        <v>902.58</v>
      </c>
      <c r="BA9518" s="417">
        <v>22235.1927</v>
      </c>
    </row>
    <row r="9519" spans="1:53" hidden="1">
      <c r="A9519" s="417" t="s">
        <v>731</v>
      </c>
      <c r="B9519" s="417" t="s">
        <v>730</v>
      </c>
      <c r="C9519" s="374">
        <v>2025</v>
      </c>
      <c r="D9519" s="417" t="s">
        <v>703</v>
      </c>
      <c r="E9519" s="417" t="s">
        <v>705</v>
      </c>
      <c r="F9519" s="417" t="s">
        <v>729</v>
      </c>
      <c r="G9519" s="374"/>
      <c r="H9519" s="417">
        <v>6.78</v>
      </c>
      <c r="I9519" s="417" t="s">
        <v>269</v>
      </c>
      <c r="J9519" s="417"/>
      <c r="K9519" s="417"/>
      <c r="L9519" s="417">
        <v>19.679731583950002</v>
      </c>
      <c r="M9519" s="417">
        <v>960.08958370561697</v>
      </c>
      <c r="N9519" s="417">
        <v>913.68087923551684</v>
      </c>
      <c r="O9519" s="417">
        <v>107931</v>
      </c>
      <c r="P9519" s="417"/>
      <c r="Q9519" s="417">
        <v>119625</v>
      </c>
      <c r="R9519" s="417">
        <v>84208</v>
      </c>
      <c r="S9519" s="417">
        <v>60679.398000000001</v>
      </c>
      <c r="T9519" s="417">
        <v>11095.444799999999</v>
      </c>
      <c r="U9519" s="417">
        <v>8321.5835999999999</v>
      </c>
      <c r="V9519" s="417">
        <v>1758</v>
      </c>
      <c r="W9519" s="417">
        <v>1894</v>
      </c>
      <c r="X9519" s="417">
        <v>2431.3820000000001</v>
      </c>
      <c r="Y9519" s="417">
        <v>1830.3200975131729</v>
      </c>
      <c r="Z9519" s="417">
        <v>2979.4722367650625</v>
      </c>
      <c r="AA9519" s="417">
        <v>48.964244084145434</v>
      </c>
      <c r="AB9519" s="417">
        <v>46.597415850750387</v>
      </c>
      <c r="AC9519" s="417">
        <v>271.12506276111111</v>
      </c>
      <c r="AD9519" s="417">
        <v>319.5732152716667</v>
      </c>
      <c r="AE9519" s="417">
        <v>31.63162725092274</v>
      </c>
      <c r="AF9519" s="417">
        <v>26.841960679533226</v>
      </c>
      <c r="AG9519" s="417">
        <v>20.633394105658223</v>
      </c>
      <c r="AH9519" s="417">
        <v>105.37809046701217</v>
      </c>
      <c r="AI9519" s="417">
        <v>89.258665653998875</v>
      </c>
      <c r="AJ9519" s="417">
        <v>165.12436372888888</v>
      </c>
      <c r="AK9519" s="417">
        <v>172.58942143055555</v>
      </c>
      <c r="AL9519" s="417">
        <v>97.457814680512897</v>
      </c>
      <c r="AM9519" s="417">
        <v>68.220611607644713</v>
      </c>
      <c r="AN9519" s="417">
        <v>168.48363745944445</v>
      </c>
      <c r="AO9519" s="417">
        <v>240.69091384948413</v>
      </c>
      <c r="AP9519" s="417">
        <v>34.225162056256792</v>
      </c>
      <c r="AQ9519" s="417">
        <v>418.46675912980163</v>
      </c>
      <c r="AR9519" s="417">
        <v>33.782876884473126</v>
      </c>
      <c r="AS9519" s="417">
        <v>426.77215670303974</v>
      </c>
      <c r="AT9519" s="417">
        <v>1577.5726999999999</v>
      </c>
      <c r="AU9519" s="417">
        <v>14564</v>
      </c>
      <c r="AV9519" s="417"/>
      <c r="AW9519" s="417">
        <v>280.66590000000002</v>
      </c>
      <c r="AX9519" s="417">
        <v>1747.5326</v>
      </c>
      <c r="AY9519" s="417">
        <v>1196.25</v>
      </c>
      <c r="AZ9519" s="417">
        <v>842.08</v>
      </c>
      <c r="BA9519" s="417">
        <v>24223.936399999999</v>
      </c>
    </row>
    <row r="9520" spans="1:53" hidden="1">
      <c r="A9520" s="417" t="s">
        <v>731</v>
      </c>
      <c r="B9520" s="417" t="s">
        <v>730</v>
      </c>
      <c r="C9520" s="374">
        <v>2025</v>
      </c>
      <c r="D9520" s="417" t="s">
        <v>703</v>
      </c>
      <c r="E9520" s="417" t="s">
        <v>706</v>
      </c>
      <c r="F9520" s="417" t="s">
        <v>729</v>
      </c>
      <c r="G9520" s="374"/>
      <c r="H9520" s="417">
        <v>6.78</v>
      </c>
      <c r="I9520" s="417" t="s">
        <v>269</v>
      </c>
      <c r="J9520" s="417"/>
      <c r="K9520" s="417"/>
      <c r="L9520" s="417">
        <v>21.39516172467</v>
      </c>
      <c r="M9520" s="417">
        <v>954.24613881129062</v>
      </c>
      <c r="N9520" s="417">
        <v>908.53178849318545</v>
      </c>
      <c r="O9520" s="417">
        <v>119880</v>
      </c>
      <c r="P9520" s="417"/>
      <c r="Q9520" s="417">
        <v>133890</v>
      </c>
      <c r="R9520" s="417">
        <v>93531</v>
      </c>
      <c r="S9520" s="417">
        <v>68418.3</v>
      </c>
      <c r="T9520" s="417">
        <v>12181.082399999999</v>
      </c>
      <c r="U9520" s="417">
        <v>9135.8117999999995</v>
      </c>
      <c r="V9520" s="417">
        <v>1958</v>
      </c>
      <c r="W9520" s="417">
        <v>2094</v>
      </c>
      <c r="X9520" s="417">
        <v>2676.1819999999998</v>
      </c>
      <c r="Y9520" s="417">
        <v>1731.3001305124233</v>
      </c>
      <c r="Z9520" s="417">
        <v>1868.5608176947717</v>
      </c>
      <c r="AA9520" s="417">
        <v>44.610711173124805</v>
      </c>
      <c r="AB9520" s="417">
        <v>42.473579467201986</v>
      </c>
      <c r="AC9520" s="417">
        <v>299.47166459388887</v>
      </c>
      <c r="AD9520" s="417">
        <v>354.45391631999996</v>
      </c>
      <c r="AE9520" s="417">
        <v>31.439847515130428</v>
      </c>
      <c r="AF9520" s="417">
        <v>26.568792175674503</v>
      </c>
      <c r="AG9520" s="417">
        <v>20.473510828662683</v>
      </c>
      <c r="AH9520" s="417">
        <v>95.962806793446987</v>
      </c>
      <c r="AI9520" s="417">
        <v>80.519798620915324</v>
      </c>
      <c r="AJ9520" s="417">
        <v>182.2476519211111</v>
      </c>
      <c r="AK9520" s="417">
        <v>190.32913154666664</v>
      </c>
      <c r="AL9520" s="417">
        <v>88.336814410717651</v>
      </c>
      <c r="AM9520" s="417">
        <v>61.837047376571974</v>
      </c>
      <c r="AN9520" s="417">
        <v>185.88431328222222</v>
      </c>
      <c r="AO9520" s="417">
        <v>265.54902536087297</v>
      </c>
      <c r="AP9520" s="417">
        <v>31.542032289375339</v>
      </c>
      <c r="AQ9520" s="417">
        <v>463.16239695805558</v>
      </c>
      <c r="AR9520" s="417">
        <v>31.121173703292712</v>
      </c>
      <c r="AS9520" s="417">
        <v>472.58792582538888</v>
      </c>
      <c r="AT9520" s="417">
        <v>1637.5054</v>
      </c>
      <c r="AU9520" s="417">
        <v>16431</v>
      </c>
      <c r="AV9520" s="417"/>
      <c r="AW9520" s="417">
        <v>280.66590000000002</v>
      </c>
      <c r="AX9520" s="417">
        <v>1918.5205000000001</v>
      </c>
      <c r="AY9520" s="417">
        <v>1338.9</v>
      </c>
      <c r="AZ9520" s="417">
        <v>935.31</v>
      </c>
      <c r="BA9520" s="417">
        <v>26626.654299999998</v>
      </c>
    </row>
    <row r="9521" spans="1:53" hidden="1">
      <c r="A9521" s="417" t="s">
        <v>731</v>
      </c>
      <c r="B9521" s="417" t="s">
        <v>730</v>
      </c>
      <c r="C9521" s="374">
        <v>2025</v>
      </c>
      <c r="D9521" s="417" t="s">
        <v>703</v>
      </c>
      <c r="E9521" s="417" t="s">
        <v>707</v>
      </c>
      <c r="F9521" s="417" t="s">
        <v>729</v>
      </c>
      <c r="G9521" s="374"/>
      <c r="H9521" s="417">
        <v>6.78</v>
      </c>
      <c r="I9521" s="417" t="s">
        <v>269</v>
      </c>
      <c r="J9521" s="417"/>
      <c r="K9521" s="417"/>
      <c r="L9521" s="417">
        <v>19.679731583950002</v>
      </c>
      <c r="M9521" s="417">
        <v>758.20387351510669</v>
      </c>
      <c r="N9521" s="417">
        <v>713.13814763580535</v>
      </c>
      <c r="O9521" s="417">
        <v>134461</v>
      </c>
      <c r="P9521" s="417"/>
      <c r="Q9521" s="417">
        <v>150894</v>
      </c>
      <c r="R9521" s="417">
        <v>104907</v>
      </c>
      <c r="S9521" s="417">
        <v>77459.100000000006</v>
      </c>
      <c r="T9521" s="417">
        <v>14288.7456</v>
      </c>
      <c r="U9521" s="417">
        <v>10716.5592</v>
      </c>
      <c r="V9521" s="417">
        <v>2174</v>
      </c>
      <c r="W9521" s="417">
        <v>2310</v>
      </c>
      <c r="X9521" s="417">
        <v>7560</v>
      </c>
      <c r="Y9521" s="417">
        <v>856.94562711825222</v>
      </c>
      <c r="Z9521" s="417">
        <v>1257.0917413896523</v>
      </c>
      <c r="AA9521" s="417">
        <v>38.668141138505945</v>
      </c>
      <c r="AB9521" s="417">
        <v>36.369804359070692</v>
      </c>
      <c r="AC9521" s="417">
        <v>332.94061683111113</v>
      </c>
      <c r="AD9521" s="417">
        <v>416.02131910277774</v>
      </c>
      <c r="AE9521" s="417">
        <v>33.171837585594098</v>
      </c>
      <c r="AF9521" s="417">
        <v>26.55376707221594</v>
      </c>
      <c r="AG9521" s="417">
        <v>21.13559409820175</v>
      </c>
      <c r="AH9521" s="417">
        <v>84.521339513248009</v>
      </c>
      <c r="AI9521" s="417">
        <v>68.605639705824061</v>
      </c>
      <c r="AJ9521" s="417">
        <v>210.81379455222219</v>
      </c>
      <c r="AK9521" s="417">
        <v>223.96268350277776</v>
      </c>
      <c r="AL9521" s="417">
        <v>76.532321120393647</v>
      </c>
      <c r="AM9521" s="417">
        <v>53.572276165311756</v>
      </c>
      <c r="AN9521" s="417">
        <v>216.73080128555554</v>
      </c>
      <c r="AO9521" s="417">
        <v>309.6154208285318</v>
      </c>
      <c r="AP9521" s="417">
        <v>27.621628158790159</v>
      </c>
      <c r="AQ9521" s="417">
        <v>529.03847550480168</v>
      </c>
      <c r="AR9521" s="417">
        <v>27.198697554284621</v>
      </c>
      <c r="AS9521" s="417">
        <v>543.28088160851587</v>
      </c>
      <c r="AT9521" s="417">
        <v>1710.6393</v>
      </c>
      <c r="AU9521" s="417">
        <v>18120</v>
      </c>
      <c r="AV9521" s="417"/>
      <c r="AW9521" s="417">
        <v>280.66590000000002</v>
      </c>
      <c r="AX9521" s="417">
        <v>2250.4774000000002</v>
      </c>
      <c r="AY9521" s="417">
        <v>1508.94</v>
      </c>
      <c r="AZ9521" s="417">
        <v>1049.07</v>
      </c>
      <c r="BA9521" s="417">
        <v>29120.8763</v>
      </c>
    </row>
    <row r="9522" spans="1:53" hidden="1">
      <c r="A9522" s="417" t="s">
        <v>731</v>
      </c>
      <c r="B9522" s="417" t="s">
        <v>730</v>
      </c>
      <c r="C9522" s="374">
        <v>2030</v>
      </c>
      <c r="D9522" s="417" t="s">
        <v>708</v>
      </c>
      <c r="E9522" s="417" t="s">
        <v>556</v>
      </c>
      <c r="F9522" s="417" t="s">
        <v>729</v>
      </c>
      <c r="G9522" s="374"/>
      <c r="H9522" s="417">
        <v>7.9</v>
      </c>
      <c r="I9522" s="417" t="s">
        <v>269</v>
      </c>
      <c r="J9522" s="417"/>
      <c r="K9522" s="417"/>
      <c r="L9522" s="417">
        <v>12.477811576000001</v>
      </c>
      <c r="M9522" s="417">
        <v>1056.8811469353882</v>
      </c>
      <c r="N9522" s="417">
        <v>1042.0219218346847</v>
      </c>
      <c r="O9522" s="417">
        <v>69614</v>
      </c>
      <c r="P9522" s="417"/>
      <c r="Q9522" s="417">
        <v>71727</v>
      </c>
      <c r="R9522" s="417">
        <v>54313</v>
      </c>
      <c r="S9522" s="417">
        <v>42665.784</v>
      </c>
      <c r="T9522" s="417">
        <v>6571.4111999999996</v>
      </c>
      <c r="U9522" s="417">
        <v>5585.6994999999997</v>
      </c>
      <c r="V9522" s="417">
        <v>1300</v>
      </c>
      <c r="W9522" s="417">
        <v>1436</v>
      </c>
      <c r="X9522" s="417">
        <v>1870.79</v>
      </c>
      <c r="Y9522" s="417">
        <v>1221.6393254981713</v>
      </c>
      <c r="Z9522" s="417">
        <v>237197.4060459621</v>
      </c>
      <c r="AA9522" s="417">
        <v>84.700913118983749</v>
      </c>
      <c r="AB9522" s="417">
        <v>83.510060261101273</v>
      </c>
      <c r="AC9522" s="417">
        <v>179.19343752833333</v>
      </c>
      <c r="AD9522" s="417">
        <v>211.98154953777777</v>
      </c>
      <c r="AE9522" s="417">
        <v>32.074090123901726</v>
      </c>
      <c r="AF9522" s="417">
        <v>27.118916947320024</v>
      </c>
      <c r="AG9522" s="417">
        <v>20.890983536107974</v>
      </c>
      <c r="AH9522" s="417">
        <v>174.10394946811095</v>
      </c>
      <c r="AI9522" s="417">
        <v>162.73310898811255</v>
      </c>
      <c r="AJ9522" s="417">
        <v>103.03240551388889</v>
      </c>
      <c r="AK9522" s="417">
        <v>107.46805948111111</v>
      </c>
      <c r="AL9522" s="417">
        <v>168.7939976544082</v>
      </c>
      <c r="AM9522" s="417">
        <v>118.1574941958209</v>
      </c>
      <c r="AN9522" s="417">
        <v>105.02843415277776</v>
      </c>
      <c r="AO9522" s="417">
        <v>150.04064257019843</v>
      </c>
      <c r="AP9522" s="417">
        <v>54.961535694625958</v>
      </c>
      <c r="AQ9522" s="417">
        <v>277.06869704654764</v>
      </c>
      <c r="AR9522" s="417">
        <v>54.635534727230493</v>
      </c>
      <c r="AS9522" s="417">
        <v>282.68951624816668</v>
      </c>
      <c r="AT9522" s="417">
        <v>845.41079999999999</v>
      </c>
      <c r="AU9522" s="417">
        <v>9982</v>
      </c>
      <c r="AV9522" s="417"/>
      <c r="AW9522" s="417">
        <v>205.83779999999999</v>
      </c>
      <c r="AX9522" s="417">
        <v>767.98410000000001</v>
      </c>
      <c r="AY9522" s="417">
        <v>358.63499999999999</v>
      </c>
      <c r="AZ9522" s="417">
        <v>271.565</v>
      </c>
      <c r="BA9522" s="417">
        <v>15663.0299</v>
      </c>
    </row>
    <row r="9523" spans="1:53" hidden="1">
      <c r="A9523" s="417" t="s">
        <v>731</v>
      </c>
      <c r="B9523" s="417" t="s">
        <v>730</v>
      </c>
      <c r="C9523" s="374">
        <v>2030</v>
      </c>
      <c r="D9523" s="417" t="s">
        <v>708</v>
      </c>
      <c r="E9523" s="417" t="s">
        <v>704</v>
      </c>
      <c r="F9523" s="417" t="s">
        <v>729</v>
      </c>
      <c r="G9523" s="374"/>
      <c r="H9523" s="417">
        <v>5.79</v>
      </c>
      <c r="I9523" s="417" t="s">
        <v>269</v>
      </c>
      <c r="J9523" s="417"/>
      <c r="K9523" s="417"/>
      <c r="L9523" s="417">
        <v>16.428871293499999</v>
      </c>
      <c r="M9523" s="417">
        <v>1195.7028561178456</v>
      </c>
      <c r="N9523" s="417">
        <v>1161.0469350550163</v>
      </c>
      <c r="O9523" s="417">
        <v>96439</v>
      </c>
      <c r="P9523" s="417"/>
      <c r="Q9523" s="417">
        <v>105884</v>
      </c>
      <c r="R9523" s="417">
        <v>75242</v>
      </c>
      <c r="S9523" s="417">
        <v>53214.6</v>
      </c>
      <c r="T9523" s="417">
        <v>6832.2744000000002</v>
      </c>
      <c r="U9523" s="417">
        <v>5807.4332000000004</v>
      </c>
      <c r="V9523" s="417">
        <v>1376</v>
      </c>
      <c r="W9523" s="417">
        <v>1512</v>
      </c>
      <c r="X9523" s="417">
        <v>1963.8140000000001</v>
      </c>
      <c r="Y9523" s="417">
        <v>24291.23273862894</v>
      </c>
      <c r="Z9523" s="417">
        <v>22512.867125901405</v>
      </c>
      <c r="AA9523" s="417">
        <v>74.531650474165176</v>
      </c>
      <c r="AB9523" s="417">
        <v>72.371445719029524</v>
      </c>
      <c r="AC9523" s="417">
        <v>195.74102903944447</v>
      </c>
      <c r="AD9523" s="417">
        <v>217.09115933388887</v>
      </c>
      <c r="AE9523" s="417">
        <v>30.527938160985251</v>
      </c>
      <c r="AF9523" s="417">
        <v>27.53206724495756</v>
      </c>
      <c r="AG9523" s="417">
        <v>20.425857374140953</v>
      </c>
      <c r="AH9523" s="417">
        <v>157.99988965635643</v>
      </c>
      <c r="AI9523" s="417">
        <v>142.47648902502746</v>
      </c>
      <c r="AJ9523" s="417">
        <v>109.83495158222222</v>
      </c>
      <c r="AK9523" s="417">
        <v>111.27785900388889</v>
      </c>
      <c r="AL9523" s="417">
        <v>150.61435341705698</v>
      </c>
      <c r="AM9523" s="417">
        <v>105.43072249421618</v>
      </c>
      <c r="AN9523" s="417">
        <v>110.48427556833332</v>
      </c>
      <c r="AO9523" s="417">
        <v>157.83465703138887</v>
      </c>
      <c r="AP9523" s="417">
        <v>49.270890327680206</v>
      </c>
      <c r="AQ9523" s="417">
        <v>293.35512524563495</v>
      </c>
      <c r="AR9523" s="417">
        <v>48.860183922352213</v>
      </c>
      <c r="AS9523" s="417">
        <v>297.01514758182543</v>
      </c>
      <c r="AT9523" s="417">
        <v>1114.7040999999999</v>
      </c>
      <c r="AU9523" s="417">
        <v>14611</v>
      </c>
      <c r="AV9523" s="417"/>
      <c r="AW9523" s="417">
        <v>205.83779999999999</v>
      </c>
      <c r="AX9523" s="417">
        <v>957.86279999999999</v>
      </c>
      <c r="AY9523" s="417">
        <v>529.41999999999996</v>
      </c>
      <c r="AZ9523" s="417">
        <v>376.21</v>
      </c>
      <c r="BA9523" s="417">
        <v>21070.536100000001</v>
      </c>
    </row>
    <row r="9524" spans="1:53" hidden="1">
      <c r="A9524" s="417" t="s">
        <v>731</v>
      </c>
      <c r="B9524" s="417" t="s">
        <v>730</v>
      </c>
      <c r="C9524" s="374">
        <v>2030</v>
      </c>
      <c r="D9524" s="417" t="s">
        <v>708</v>
      </c>
      <c r="E9524" s="417" t="s">
        <v>705</v>
      </c>
      <c r="F9524" s="417" t="s">
        <v>729</v>
      </c>
      <c r="G9524" s="374"/>
      <c r="H9524" s="417">
        <v>6.76</v>
      </c>
      <c r="I9524" s="417" t="s">
        <v>269</v>
      </c>
      <c r="J9524" s="417"/>
      <c r="K9524" s="417"/>
      <c r="L9524" s="417">
        <v>19.679731583950002</v>
      </c>
      <c r="M9524" s="417">
        <v>1259.8209025663207</v>
      </c>
      <c r="N9524" s="417">
        <v>1208.8376647196926</v>
      </c>
      <c r="O9524" s="417">
        <v>95370</v>
      </c>
      <c r="P9524" s="417"/>
      <c r="Q9524" s="417">
        <v>107459</v>
      </c>
      <c r="R9524" s="417">
        <v>74408</v>
      </c>
      <c r="S9524" s="417">
        <v>55373.4</v>
      </c>
      <c r="T9524" s="417">
        <v>8084.6207999999997</v>
      </c>
      <c r="U9524" s="417">
        <v>6871.9277000000002</v>
      </c>
      <c r="V9524" s="417">
        <v>1555</v>
      </c>
      <c r="W9524" s="417">
        <v>1691</v>
      </c>
      <c r="X9524" s="417">
        <v>2182.91</v>
      </c>
      <c r="Y9524" s="417">
        <v>2837.2246569052732</v>
      </c>
      <c r="Z9524" s="417">
        <v>115749.43936391805</v>
      </c>
      <c r="AA9524" s="417">
        <v>64.250439982358941</v>
      </c>
      <c r="AB9524" s="417">
        <v>61.65031209378499</v>
      </c>
      <c r="AC9524" s="417">
        <v>227.13424560388887</v>
      </c>
      <c r="AD9524" s="417">
        <v>264.65395132499998</v>
      </c>
      <c r="AE9524" s="417">
        <v>31.130388171548589</v>
      </c>
      <c r="AF9524" s="417">
        <v>26.724173636397531</v>
      </c>
      <c r="AG9524" s="417">
        <v>20.40331414151143</v>
      </c>
      <c r="AH9524" s="417">
        <v>137.1912719343353</v>
      </c>
      <c r="AI9524" s="417">
        <v>118.9212982109398</v>
      </c>
      <c r="AJ9524" s="417">
        <v>128.48277649722223</v>
      </c>
      <c r="AK9524" s="417">
        <v>132.84922884444441</v>
      </c>
      <c r="AL9524" s="417">
        <v>128.32211441975878</v>
      </c>
      <c r="AM9524" s="417">
        <v>89.824009979101533</v>
      </c>
      <c r="AN9524" s="417">
        <v>130.44769122944444</v>
      </c>
      <c r="AO9524" s="417">
        <v>186.35382864781747</v>
      </c>
      <c r="AP9524" s="417">
        <v>43.35459398032949</v>
      </c>
      <c r="AQ9524" s="417">
        <v>348.59730454055557</v>
      </c>
      <c r="AR9524" s="417">
        <v>42.89895199134881</v>
      </c>
      <c r="AS9524" s="417">
        <v>355.02925409274599</v>
      </c>
      <c r="AT9524" s="417">
        <v>1110.7718</v>
      </c>
      <c r="AU9524" s="417">
        <v>15533</v>
      </c>
      <c r="AV9524" s="417"/>
      <c r="AW9524" s="417">
        <v>205.83779999999999</v>
      </c>
      <c r="AX9524" s="417">
        <v>996.72119999999995</v>
      </c>
      <c r="AY9524" s="417">
        <v>537.29499999999996</v>
      </c>
      <c r="AZ9524" s="417">
        <v>372.04</v>
      </c>
      <c r="BA9524" s="417">
        <v>22095.545600000001</v>
      </c>
    </row>
    <row r="9525" spans="1:53" hidden="1">
      <c r="A9525" s="417" t="s">
        <v>731</v>
      </c>
      <c r="B9525" s="417" t="s">
        <v>730</v>
      </c>
      <c r="C9525" s="374">
        <v>2030</v>
      </c>
      <c r="D9525" s="417" t="s">
        <v>708</v>
      </c>
      <c r="E9525" s="417" t="s">
        <v>706</v>
      </c>
      <c r="F9525" s="417" t="s">
        <v>729</v>
      </c>
      <c r="G9525" s="374"/>
      <c r="H9525" s="417">
        <v>6.75</v>
      </c>
      <c r="I9525" s="417" t="s">
        <v>269</v>
      </c>
      <c r="J9525" s="417"/>
      <c r="K9525" s="417"/>
      <c r="L9525" s="417">
        <v>21.39516172467</v>
      </c>
      <c r="M9525" s="417">
        <v>1333.7640674115028</v>
      </c>
      <c r="N9525" s="417">
        <v>1302.9543419646277</v>
      </c>
      <c r="O9525" s="417">
        <v>106581</v>
      </c>
      <c r="P9525" s="417"/>
      <c r="Q9525" s="417">
        <v>120970</v>
      </c>
      <c r="R9525" s="417">
        <v>83155</v>
      </c>
      <c r="S9525" s="417">
        <v>62761.5</v>
      </c>
      <c r="T9525" s="417">
        <v>9041.0040000000008</v>
      </c>
      <c r="U9525" s="417">
        <v>7684.8534</v>
      </c>
      <c r="V9525" s="417">
        <v>1746</v>
      </c>
      <c r="W9525" s="417">
        <v>1882</v>
      </c>
      <c r="X9525" s="417">
        <v>2416.694</v>
      </c>
      <c r="Y9525" s="417">
        <v>6547.5569460922461</v>
      </c>
      <c r="Z9525" s="417">
        <v>39090.996614883887</v>
      </c>
      <c r="AA9525" s="417">
        <v>62.35305668462685</v>
      </c>
      <c r="AB9525" s="417">
        <v>60.912711571000337</v>
      </c>
      <c r="AC9525" s="417">
        <v>254.85436713777773</v>
      </c>
      <c r="AD9525" s="417">
        <v>295.66986706722219</v>
      </c>
      <c r="AE9525" s="417">
        <v>31.025742167596658</v>
      </c>
      <c r="AF9525" s="417">
        <v>26.748991077087503</v>
      </c>
      <c r="AG9525" s="417">
        <v>20.370842923807281</v>
      </c>
      <c r="AH9525" s="417">
        <v>134.11702345274139</v>
      </c>
      <c r="AI9525" s="417">
        <v>117.50733662957377</v>
      </c>
      <c r="AJ9525" s="417">
        <v>143.43761315111109</v>
      </c>
      <c r="AK9525" s="417">
        <v>148.5887081561111</v>
      </c>
      <c r="AL9525" s="417">
        <v>126.09329673604475</v>
      </c>
      <c r="AM9525" s="417">
        <v>88.267437035841681</v>
      </c>
      <c r="AN9525" s="417">
        <v>145.75559919777777</v>
      </c>
      <c r="AO9525" s="417">
        <v>208.22229414765872</v>
      </c>
      <c r="AP9525" s="417">
        <v>42.58542340350575</v>
      </c>
      <c r="AQ9525" s="417">
        <v>390.31620300861107</v>
      </c>
      <c r="AR9525" s="417">
        <v>42.208734331628783</v>
      </c>
      <c r="AS9525" s="417">
        <v>397.31314585365863</v>
      </c>
      <c r="AT9525" s="417">
        <v>1152.0110999999999</v>
      </c>
      <c r="AU9525" s="417">
        <v>17076</v>
      </c>
      <c r="AV9525" s="417"/>
      <c r="AW9525" s="417">
        <v>205.83779999999999</v>
      </c>
      <c r="AX9525" s="417">
        <v>1129.7070000000001</v>
      </c>
      <c r="AY9525" s="417">
        <v>604.85</v>
      </c>
      <c r="AZ9525" s="417">
        <v>415.77499999999998</v>
      </c>
      <c r="BA9525" s="417">
        <v>23986.385699999999</v>
      </c>
    </row>
    <row r="9526" spans="1:53" hidden="1">
      <c r="A9526" s="417" t="s">
        <v>731</v>
      </c>
      <c r="B9526" s="417" t="s">
        <v>730</v>
      </c>
      <c r="C9526" s="374">
        <v>2030</v>
      </c>
      <c r="D9526" s="417" t="s">
        <v>708</v>
      </c>
      <c r="E9526" s="417" t="s">
        <v>707</v>
      </c>
      <c r="F9526" s="417" t="s">
        <v>729</v>
      </c>
      <c r="G9526" s="374"/>
      <c r="H9526" s="417">
        <v>6.74</v>
      </c>
      <c r="I9526" s="417" t="s">
        <v>269</v>
      </c>
      <c r="J9526" s="417"/>
      <c r="K9526" s="417"/>
      <c r="L9526" s="417">
        <v>19.679731583950002</v>
      </c>
      <c r="M9526" s="417">
        <v>1091.151306474175</v>
      </c>
      <c r="N9526" s="417">
        <v>1039.5524370475237</v>
      </c>
      <c r="O9526" s="417">
        <v>120537</v>
      </c>
      <c r="P9526" s="417"/>
      <c r="Q9526" s="417">
        <v>138038</v>
      </c>
      <c r="R9526" s="417">
        <v>94043</v>
      </c>
      <c r="S9526" s="417">
        <v>72207.899999999994</v>
      </c>
      <c r="T9526" s="417">
        <v>10445.6304</v>
      </c>
      <c r="U9526" s="417">
        <v>8878.7857999999997</v>
      </c>
      <c r="V9526" s="417">
        <v>1963</v>
      </c>
      <c r="W9526" s="417">
        <v>2099</v>
      </c>
      <c r="X9526" s="417">
        <v>7349</v>
      </c>
      <c r="Y9526" s="417">
        <v>3443.9936707530032</v>
      </c>
      <c r="Z9526" s="417">
        <v>7133.7630635514324</v>
      </c>
      <c r="AA9526" s="417">
        <v>55.648347622650199</v>
      </c>
      <c r="AB9526" s="417">
        <v>53.016822731690453</v>
      </c>
      <c r="AC9526" s="417">
        <v>290.35381471222223</v>
      </c>
      <c r="AD9526" s="417">
        <v>348.86709251000002</v>
      </c>
      <c r="AE9526" s="417">
        <v>31.465703642486986</v>
      </c>
      <c r="AF9526" s="417">
        <v>26.193226477935053</v>
      </c>
      <c r="AG9526" s="417">
        <v>20.365162242907033</v>
      </c>
      <c r="AH9526" s="417">
        <v>120.38818493777144</v>
      </c>
      <c r="AI9526" s="417">
        <v>100.37314830221807</v>
      </c>
      <c r="AJ9526" s="417">
        <v>164.98654163944443</v>
      </c>
      <c r="AK9526" s="417">
        <v>173.19274511499998</v>
      </c>
      <c r="AL9526" s="417">
        <v>110.47599254681219</v>
      </c>
      <c r="AM9526" s="417">
        <v>77.332468349361463</v>
      </c>
      <c r="AN9526" s="417">
        <v>168.67935108499998</v>
      </c>
      <c r="AO9526" s="417">
        <v>240.97047600492064</v>
      </c>
      <c r="AP9526" s="417">
        <v>38.256440860598502</v>
      </c>
      <c r="AQ9526" s="417">
        <v>452.40684245888895</v>
      </c>
      <c r="AR9526" s="417">
        <v>37.793230538992283</v>
      </c>
      <c r="AS9526" s="417">
        <v>462.43769008136513</v>
      </c>
      <c r="AT9526" s="417">
        <v>1203.3479</v>
      </c>
      <c r="AU9526" s="417">
        <v>18374</v>
      </c>
      <c r="AV9526" s="417"/>
      <c r="AW9526" s="417">
        <v>205.83779999999999</v>
      </c>
      <c r="AX9526" s="417">
        <v>1299.7421999999999</v>
      </c>
      <c r="AY9526" s="417">
        <v>690.19</v>
      </c>
      <c r="AZ9526" s="417">
        <v>470.21499999999997</v>
      </c>
      <c r="BA9526" s="417">
        <v>25754.2752</v>
      </c>
    </row>
    <row r="9527" spans="1:53" hidden="1">
      <c r="A9527" s="417" t="s">
        <v>731</v>
      </c>
      <c r="B9527" s="417" t="s">
        <v>730</v>
      </c>
      <c r="C9527" s="374">
        <v>2030</v>
      </c>
      <c r="D9527" s="417" t="s">
        <v>703</v>
      </c>
      <c r="E9527" s="417" t="s">
        <v>556</v>
      </c>
      <c r="F9527" s="417" t="s">
        <v>729</v>
      </c>
      <c r="G9527" s="374"/>
      <c r="H9527" s="417">
        <v>7.99</v>
      </c>
      <c r="I9527" s="417" t="s">
        <v>269</v>
      </c>
      <c r="J9527" s="417"/>
      <c r="K9527" s="417"/>
      <c r="L9527" s="417">
        <v>12.477811576000001</v>
      </c>
      <c r="M9527" s="417">
        <v>804.47302717418336</v>
      </c>
      <c r="N9527" s="417">
        <v>777.61676205907668</v>
      </c>
      <c r="O9527" s="417">
        <v>77644</v>
      </c>
      <c r="P9527" s="417"/>
      <c r="Q9527" s="417">
        <v>78717</v>
      </c>
      <c r="R9527" s="417">
        <v>60578</v>
      </c>
      <c r="S9527" s="417">
        <v>47336.874000000003</v>
      </c>
      <c r="T9527" s="417">
        <v>8284.5720000000001</v>
      </c>
      <c r="U9527" s="417">
        <v>6213.4290000000001</v>
      </c>
      <c r="V9527" s="417">
        <v>1466</v>
      </c>
      <c r="W9527" s="417">
        <v>1602</v>
      </c>
      <c r="X9527" s="417">
        <v>2073.9740000000002</v>
      </c>
      <c r="Y9527" s="417">
        <v>1109.5020553368768</v>
      </c>
      <c r="Z9527" s="417">
        <v>8097.4399521969799</v>
      </c>
      <c r="AA9527" s="417">
        <v>64.472339372150827</v>
      </c>
      <c r="AB9527" s="417">
        <v>62.320015825826744</v>
      </c>
      <c r="AC9527" s="417">
        <v>203.30041194666669</v>
      </c>
      <c r="AD9527" s="417">
        <v>233.12832184166669</v>
      </c>
      <c r="AE9527" s="417">
        <v>31.498107298644165</v>
      </c>
      <c r="AF9527" s="417">
        <v>27.473540768265252</v>
      </c>
      <c r="AG9527" s="417">
        <v>20.780936651981559</v>
      </c>
      <c r="AH9527" s="417">
        <v>132.55251379623434</v>
      </c>
      <c r="AI9527" s="417">
        <v>122.10685549053517</v>
      </c>
      <c r="AJ9527" s="417">
        <v>118.62954764333332</v>
      </c>
      <c r="AK9527" s="417">
        <v>123.33503428388889</v>
      </c>
      <c r="AL9527" s="417">
        <v>127.63969813947141</v>
      </c>
      <c r="AM9527" s="417">
        <v>89.347303852265014</v>
      </c>
      <c r="AN9527" s="417">
        <v>120.74703674833333</v>
      </c>
      <c r="AO9527" s="417">
        <v>172.49573804511905</v>
      </c>
      <c r="AP9527" s="417">
        <v>43.611203738979924</v>
      </c>
      <c r="AQ9527" s="417">
        <v>309.60424485630961</v>
      </c>
      <c r="AR9527" s="417">
        <v>43.186742578046868</v>
      </c>
      <c r="AS9527" s="417">
        <v>314.71760083830952</v>
      </c>
      <c r="AT9527" s="417">
        <v>1134.5491</v>
      </c>
      <c r="AU9527" s="417">
        <v>8847</v>
      </c>
      <c r="AV9527" s="417"/>
      <c r="AW9527" s="417">
        <v>266.91050000000001</v>
      </c>
      <c r="AX9527" s="417">
        <v>1149.4844000000001</v>
      </c>
      <c r="AY9527" s="417">
        <v>613.99260000000004</v>
      </c>
      <c r="AZ9527" s="417">
        <v>472.50839999999999</v>
      </c>
      <c r="BA9527" s="417">
        <v>16177.151</v>
      </c>
    </row>
    <row r="9528" spans="1:53" hidden="1">
      <c r="A9528" s="417" t="s">
        <v>731</v>
      </c>
      <c r="B9528" s="417" t="s">
        <v>730</v>
      </c>
      <c r="C9528" s="374">
        <v>2030</v>
      </c>
      <c r="D9528" s="417" t="s">
        <v>703</v>
      </c>
      <c r="E9528" s="417" t="s">
        <v>704</v>
      </c>
      <c r="F9528" s="417" t="s">
        <v>729</v>
      </c>
      <c r="G9528" s="374"/>
      <c r="H9528" s="417">
        <v>5.81</v>
      </c>
      <c r="I9528" s="417" t="s">
        <v>269</v>
      </c>
      <c r="J9528" s="417"/>
      <c r="K9528" s="417"/>
      <c r="L9528" s="417">
        <v>16.428871293499999</v>
      </c>
      <c r="M9528" s="417">
        <v>906.50746958039463</v>
      </c>
      <c r="N9528" s="417">
        <v>862.16382828146334</v>
      </c>
      <c r="O9528" s="417">
        <v>114170</v>
      </c>
      <c r="P9528" s="417"/>
      <c r="Q9528" s="417">
        <v>123688</v>
      </c>
      <c r="R9528" s="417">
        <v>89076</v>
      </c>
      <c r="S9528" s="417">
        <v>61334.802000000003</v>
      </c>
      <c r="T9528" s="417">
        <v>8874.6623999999993</v>
      </c>
      <c r="U9528" s="417">
        <v>6655.9967999999999</v>
      </c>
      <c r="V9528" s="417">
        <v>1661</v>
      </c>
      <c r="W9528" s="417">
        <v>1797</v>
      </c>
      <c r="X9528" s="417">
        <v>2312.654</v>
      </c>
      <c r="Y9528" s="417">
        <v>6384.5833644965614</v>
      </c>
      <c r="Z9528" s="417">
        <v>5402.7571603137139</v>
      </c>
      <c r="AA9528" s="417">
        <v>56.505257580757167</v>
      </c>
      <c r="AB9528" s="417">
        <v>53.741188935162192</v>
      </c>
      <c r="AC9528" s="417">
        <v>228.60071197499997</v>
      </c>
      <c r="AD9528" s="417">
        <v>247.5724612688889</v>
      </c>
      <c r="AE9528" s="417">
        <v>30.005969590018267</v>
      </c>
      <c r="AF9528" s="417">
        <v>27.713966967825321</v>
      </c>
      <c r="AG9528" s="417">
        <v>20.282197887022008</v>
      </c>
      <c r="AH9528" s="417">
        <v>118.30521865577801</v>
      </c>
      <c r="AI9528" s="417">
        <v>105.95244852766569</v>
      </c>
      <c r="AJ9528" s="417">
        <v>131.32871547166664</v>
      </c>
      <c r="AK9528" s="417">
        <v>131.80195083944443</v>
      </c>
      <c r="AL9528" s="417">
        <v>112.4083324881328</v>
      </c>
      <c r="AM9528" s="417">
        <v>78.68545670605755</v>
      </c>
      <c r="AN9528" s="417">
        <v>131.54164009444443</v>
      </c>
      <c r="AO9528" s="417">
        <v>187.9166734102381</v>
      </c>
      <c r="AP9528" s="417">
        <v>38.733553216204776</v>
      </c>
      <c r="AQ9528" s="417">
        <v>338.76857022464287</v>
      </c>
      <c r="AR9528" s="417">
        <v>38.261065522138601</v>
      </c>
      <c r="AS9528" s="417">
        <v>342.02087010359526</v>
      </c>
      <c r="AT9528" s="417">
        <v>1530.0153</v>
      </c>
      <c r="AU9528" s="417">
        <v>12701</v>
      </c>
      <c r="AV9528" s="417"/>
      <c r="AW9528" s="417">
        <v>266.91050000000001</v>
      </c>
      <c r="AX9528" s="417">
        <v>1349.3656000000001</v>
      </c>
      <c r="AY9528" s="417">
        <v>964.76639999999998</v>
      </c>
      <c r="AZ9528" s="417">
        <v>694.79280000000006</v>
      </c>
      <c r="BA9528" s="417">
        <v>21272.061300000001</v>
      </c>
    </row>
    <row r="9529" spans="1:53" hidden="1">
      <c r="A9529" s="417" t="s">
        <v>731</v>
      </c>
      <c r="B9529" s="417" t="s">
        <v>730</v>
      </c>
      <c r="C9529" s="374">
        <v>2030</v>
      </c>
      <c r="D9529" s="417" t="s">
        <v>703</v>
      </c>
      <c r="E9529" s="417" t="s">
        <v>705</v>
      </c>
      <c r="F9529" s="417" t="s">
        <v>729</v>
      </c>
      <c r="G9529" s="374"/>
      <c r="H9529" s="417">
        <v>6.78</v>
      </c>
      <c r="I9529" s="417" t="s">
        <v>269</v>
      </c>
      <c r="J9529" s="417"/>
      <c r="K9529" s="417"/>
      <c r="L9529" s="417">
        <v>19.679731583950002</v>
      </c>
      <c r="M9529" s="417">
        <v>1044.6383561053326</v>
      </c>
      <c r="N9529" s="417">
        <v>980.95932070040897</v>
      </c>
      <c r="O9529" s="417">
        <v>103028</v>
      </c>
      <c r="P9529" s="417"/>
      <c r="Q9529" s="417">
        <v>114956</v>
      </c>
      <c r="R9529" s="417">
        <v>80383</v>
      </c>
      <c r="S9529" s="417">
        <v>58687.902000000002</v>
      </c>
      <c r="T9529" s="417">
        <v>9954.1440000000002</v>
      </c>
      <c r="U9529" s="417">
        <v>7465.6080000000002</v>
      </c>
      <c r="V9529" s="417">
        <v>1689</v>
      </c>
      <c r="W9529" s="417">
        <v>1825</v>
      </c>
      <c r="X9529" s="417">
        <v>2346.9259999999999</v>
      </c>
      <c r="Y9529" s="417">
        <v>1534.2406609576535</v>
      </c>
      <c r="Z9529" s="417">
        <v>5251.2599511389944</v>
      </c>
      <c r="AA9529" s="417">
        <v>53.276202883673356</v>
      </c>
      <c r="AB9529" s="417">
        <v>50.028593613114225</v>
      </c>
      <c r="AC9529" s="417">
        <v>244.95326041888885</v>
      </c>
      <c r="AD9529" s="417">
        <v>285.73751232999996</v>
      </c>
      <c r="AE9529" s="417">
        <v>31.408009246026324</v>
      </c>
      <c r="AF9529" s="417">
        <v>26.932441994855036</v>
      </c>
      <c r="AG9529" s="417">
        <v>20.57580278809947</v>
      </c>
      <c r="AH9529" s="417">
        <v>113.76206022993705</v>
      </c>
      <c r="AI9529" s="417">
        <v>96.438883038711708</v>
      </c>
      <c r="AJ9529" s="417">
        <v>144.40133958777778</v>
      </c>
      <c r="AK9529" s="417">
        <v>149.35962671999997</v>
      </c>
      <c r="AL9529" s="417">
        <v>105.25548652231522</v>
      </c>
      <c r="AM9529" s="417">
        <v>73.677851468406672</v>
      </c>
      <c r="AN9529" s="417">
        <v>146.63255538611111</v>
      </c>
      <c r="AO9529" s="417">
        <v>209.47509828182541</v>
      </c>
      <c r="AP9529" s="417">
        <v>36.621717613049327</v>
      </c>
      <c r="AQ9529" s="417">
        <v>376.1516768269841</v>
      </c>
      <c r="AR9529" s="417">
        <v>36.113857494006446</v>
      </c>
      <c r="AS9529" s="417">
        <v>383.14326286888883</v>
      </c>
      <c r="AT9529" s="417">
        <v>1476.8692000000001</v>
      </c>
      <c r="AU9529" s="417">
        <v>15398</v>
      </c>
      <c r="AV9529" s="417"/>
      <c r="AW9529" s="417">
        <v>266.91050000000001</v>
      </c>
      <c r="AX9529" s="417">
        <v>1381.1375</v>
      </c>
      <c r="AY9529" s="417">
        <v>896.65679999999998</v>
      </c>
      <c r="AZ9529" s="417">
        <v>626.98739999999998</v>
      </c>
      <c r="BA9529" s="417">
        <v>23855.782999999999</v>
      </c>
    </row>
    <row r="9530" spans="1:53" hidden="1">
      <c r="A9530" s="417" t="s">
        <v>731</v>
      </c>
      <c r="B9530" s="417" t="s">
        <v>730</v>
      </c>
      <c r="C9530" s="374">
        <v>2030</v>
      </c>
      <c r="D9530" s="417" t="s">
        <v>703</v>
      </c>
      <c r="E9530" s="417" t="s">
        <v>706</v>
      </c>
      <c r="F9530" s="417" t="s">
        <v>729</v>
      </c>
      <c r="G9530" s="374"/>
      <c r="H9530" s="417">
        <v>6.78</v>
      </c>
      <c r="I9530" s="417" t="s">
        <v>269</v>
      </c>
      <c r="J9530" s="417"/>
      <c r="K9530" s="417"/>
      <c r="L9530" s="417">
        <v>21.39516172467</v>
      </c>
      <c r="M9530" s="417">
        <v>1032.6454018628594</v>
      </c>
      <c r="N9530" s="417">
        <v>964.9893921050292</v>
      </c>
      <c r="O9530" s="417">
        <v>114388</v>
      </c>
      <c r="P9530" s="417"/>
      <c r="Q9530" s="417">
        <v>128479</v>
      </c>
      <c r="R9530" s="417">
        <v>89246</v>
      </c>
      <c r="S9530" s="417">
        <v>66006.797999999995</v>
      </c>
      <c r="T9530" s="417">
        <v>11059.0488</v>
      </c>
      <c r="U9530" s="417">
        <v>8294.2865999999995</v>
      </c>
      <c r="V9530" s="417">
        <v>1880</v>
      </c>
      <c r="W9530" s="417">
        <v>2016</v>
      </c>
      <c r="X9530" s="417">
        <v>2580.71</v>
      </c>
      <c r="Y9530" s="417">
        <v>1694.3843519047534</v>
      </c>
      <c r="Z9530" s="417">
        <v>3412.5152078491424</v>
      </c>
      <c r="AA9530" s="417">
        <v>48.2758524170141</v>
      </c>
      <c r="AB9530" s="417">
        <v>45.112954934198562</v>
      </c>
      <c r="AC9530" s="417">
        <v>272.23197575388883</v>
      </c>
      <c r="AD9530" s="417">
        <v>317.35442715444447</v>
      </c>
      <c r="AE9530" s="417">
        <v>31.39733679645072</v>
      </c>
      <c r="AF9530" s="417">
        <v>26.941558962058981</v>
      </c>
      <c r="AG9530" s="417">
        <v>20.574565739682107</v>
      </c>
      <c r="AH9530" s="417">
        <v>103.72378874252233</v>
      </c>
      <c r="AI9530" s="417">
        <v>86.772581152992885</v>
      </c>
      <c r="AJ9530" s="417">
        <v>160.32911167944445</v>
      </c>
      <c r="AK9530" s="417">
        <v>166.13941023000001</v>
      </c>
      <c r="AL9530" s="417">
        <v>95.340454676104684</v>
      </c>
      <c r="AM9530" s="417">
        <v>66.739670866821697</v>
      </c>
      <c r="AN9530" s="417">
        <v>162.94375273277777</v>
      </c>
      <c r="AO9530" s="417">
        <v>232.77678003884924</v>
      </c>
      <c r="AP9530" s="417">
        <v>33.539664652242479</v>
      </c>
      <c r="AQ9530" s="417">
        <v>417.91011269162698</v>
      </c>
      <c r="AR9530" s="417">
        <v>33.039149137467547</v>
      </c>
      <c r="AS9530" s="417">
        <v>425.64539007457932</v>
      </c>
      <c r="AT9530" s="417">
        <v>1531.0551</v>
      </c>
      <c r="AU9530" s="417">
        <v>17316</v>
      </c>
      <c r="AV9530" s="417"/>
      <c r="AW9530" s="417">
        <v>266.91050000000001</v>
      </c>
      <c r="AX9530" s="417">
        <v>1534.443</v>
      </c>
      <c r="AY9530" s="417">
        <v>1002.1362</v>
      </c>
      <c r="AZ9530" s="417">
        <v>696.11879999999996</v>
      </c>
      <c r="BA9530" s="417">
        <v>26222.411</v>
      </c>
    </row>
    <row r="9531" spans="1:53" hidden="1">
      <c r="A9531" s="417" t="s">
        <v>731</v>
      </c>
      <c r="B9531" s="417" t="s">
        <v>730</v>
      </c>
      <c r="C9531" s="374">
        <v>2030</v>
      </c>
      <c r="D9531" s="417" t="s">
        <v>703</v>
      </c>
      <c r="E9531" s="417" t="s">
        <v>707</v>
      </c>
      <c r="F9531" s="417" t="s">
        <v>729</v>
      </c>
      <c r="G9531" s="374"/>
      <c r="H9531" s="417">
        <v>6.78</v>
      </c>
      <c r="I9531" s="417" t="s">
        <v>269</v>
      </c>
      <c r="J9531" s="417"/>
      <c r="K9531" s="417"/>
      <c r="L9531" s="417">
        <v>19.679731583950002</v>
      </c>
      <c r="M9531" s="417">
        <v>825.32449486508062</v>
      </c>
      <c r="N9531" s="417">
        <v>754.82861855044007</v>
      </c>
      <c r="O9531" s="417">
        <v>128951</v>
      </c>
      <c r="P9531" s="417"/>
      <c r="Q9531" s="417">
        <v>146191</v>
      </c>
      <c r="R9531" s="417">
        <v>100608</v>
      </c>
      <c r="S9531" s="417">
        <v>75765.402000000002</v>
      </c>
      <c r="T9531" s="417">
        <v>12790.871999999999</v>
      </c>
      <c r="U9531" s="417">
        <v>9593.1540000000005</v>
      </c>
      <c r="V9531" s="417">
        <v>2107</v>
      </c>
      <c r="W9531" s="417">
        <v>2243</v>
      </c>
      <c r="X9531" s="417">
        <v>7493</v>
      </c>
      <c r="Y9531" s="417">
        <v>1842.3626202821169</v>
      </c>
      <c r="Z9531" s="417">
        <v>1564.6539994107486</v>
      </c>
      <c r="AA9531" s="417">
        <v>42.091270128380849</v>
      </c>
      <c r="AB9531" s="417">
        <v>38.496004276757809</v>
      </c>
      <c r="AC9531" s="417">
        <v>312.59462528888884</v>
      </c>
      <c r="AD9531" s="417">
        <v>372.19197239222223</v>
      </c>
      <c r="AE9531" s="417">
        <v>31.629173512122986</v>
      </c>
      <c r="AF9531" s="417">
        <v>26.568909366572637</v>
      </c>
      <c r="AG9531" s="417">
        <v>20.546438252637731</v>
      </c>
      <c r="AH9531" s="417">
        <v>91.076603318910344</v>
      </c>
      <c r="AI9531" s="417">
        <v>72.862411167653136</v>
      </c>
      <c r="AJ9531" s="417">
        <v>184.37385828444445</v>
      </c>
      <c r="AK9531" s="417">
        <v>193.6742788483333</v>
      </c>
      <c r="AL9531" s="417">
        <v>81.867820727234644</v>
      </c>
      <c r="AM9531" s="417">
        <v>57.307075587511996</v>
      </c>
      <c r="AN9531" s="417">
        <v>188.5590363622222</v>
      </c>
      <c r="AO9531" s="417">
        <v>269.37006791170637</v>
      </c>
      <c r="AP9531" s="417">
        <v>29.431731520723076</v>
      </c>
      <c r="AQ9531" s="417">
        <v>484.87633069341274</v>
      </c>
      <c r="AR9531" s="417">
        <v>28.904429188284336</v>
      </c>
      <c r="AS9531" s="417">
        <v>495.09301876826981</v>
      </c>
      <c r="AT9531" s="417">
        <v>1600.5189</v>
      </c>
      <c r="AU9531" s="417">
        <v>18802</v>
      </c>
      <c r="AV9531" s="417"/>
      <c r="AW9531" s="417">
        <v>266.91050000000001</v>
      </c>
      <c r="AX9531" s="417">
        <v>1774.7335</v>
      </c>
      <c r="AY9531" s="417">
        <v>1140.2898</v>
      </c>
      <c r="AZ9531" s="417">
        <v>784.74239999999998</v>
      </c>
      <c r="BA9531" s="417">
        <v>28359.746299999999</v>
      </c>
    </row>
    <row r="9532" spans="1:53" hidden="1">
      <c r="A9532" s="417" t="s">
        <v>731</v>
      </c>
      <c r="B9532" s="417" t="s">
        <v>730</v>
      </c>
      <c r="C9532" s="374">
        <v>2045</v>
      </c>
      <c r="D9532" s="417" t="s">
        <v>708</v>
      </c>
      <c r="E9532" s="417" t="s">
        <v>556</v>
      </c>
      <c r="F9532" s="417" t="s">
        <v>729</v>
      </c>
      <c r="G9532" s="374"/>
      <c r="H9532" s="417">
        <v>7.87</v>
      </c>
      <c r="I9532" s="417" t="s">
        <v>269</v>
      </c>
      <c r="J9532" s="417"/>
      <c r="K9532" s="417"/>
      <c r="L9532" s="417">
        <v>12.477811576000001</v>
      </c>
      <c r="M9532" s="417">
        <v>1123.2572792833912</v>
      </c>
      <c r="N9532" s="417">
        <v>1125.5403225339674</v>
      </c>
      <c r="O9532" s="417">
        <v>68226</v>
      </c>
      <c r="P9532" s="417"/>
      <c r="Q9532" s="417">
        <v>71181</v>
      </c>
      <c r="R9532" s="417">
        <v>53230</v>
      </c>
      <c r="S9532" s="417">
        <v>42318.467400000001</v>
      </c>
      <c r="T9532" s="417">
        <v>5680.3744999999999</v>
      </c>
      <c r="U9532" s="417">
        <v>5112.3370000000004</v>
      </c>
      <c r="V9532" s="417">
        <v>1289</v>
      </c>
      <c r="W9532" s="417">
        <v>1425</v>
      </c>
      <c r="X9532" s="417">
        <v>1857.326</v>
      </c>
      <c r="Y9532" s="417">
        <v>1353.8300663716925</v>
      </c>
      <c r="Z9532" s="417">
        <v>529440.28570783045</v>
      </c>
      <c r="AA9532" s="417">
        <v>90.020450737271943</v>
      </c>
      <c r="AB9532" s="417">
        <v>90.203419133079407</v>
      </c>
      <c r="AC9532" s="417">
        <v>166.6667820072222</v>
      </c>
      <c r="AD9532" s="417">
        <v>188.69363977166665</v>
      </c>
      <c r="AE9532" s="417">
        <v>31.455043744640662</v>
      </c>
      <c r="AF9532" s="417">
        <v>27.788862328656471</v>
      </c>
      <c r="AG9532" s="417">
        <v>20.863683475213442</v>
      </c>
      <c r="AH9532" s="417">
        <v>183.6321615515792</v>
      </c>
      <c r="AI9532" s="417">
        <v>179.32029864406331</v>
      </c>
      <c r="AJ9532" s="417">
        <v>93.604534162777782</v>
      </c>
      <c r="AK9532" s="417">
        <v>96.075273397777778</v>
      </c>
      <c r="AL9532" s="417">
        <v>181.66082463038143</v>
      </c>
      <c r="AM9532" s="417">
        <v>127.16650577094786</v>
      </c>
      <c r="AN9532" s="417">
        <v>94.716364583333331</v>
      </c>
      <c r="AO9532" s="417">
        <v>135.30909545503971</v>
      </c>
      <c r="AP9532" s="417">
        <v>58.03226568016872</v>
      </c>
      <c r="AQ9532" s="417">
        <v>252.25552571603174</v>
      </c>
      <c r="AR9532" s="417">
        <v>57.805298426492783</v>
      </c>
      <c r="AS9532" s="417">
        <v>256.03155847565074</v>
      </c>
      <c r="AT9532" s="417">
        <v>722.71140000000003</v>
      </c>
      <c r="AU9532" s="417">
        <v>9612</v>
      </c>
      <c r="AV9532" s="417"/>
      <c r="AW9532" s="417">
        <v>177.0325</v>
      </c>
      <c r="AX9532" s="417">
        <v>761.73239999999998</v>
      </c>
      <c r="AY9532" s="417">
        <v>284.72399999999999</v>
      </c>
      <c r="AZ9532" s="417">
        <v>212.92</v>
      </c>
      <c r="BA9532" s="417">
        <v>14590.4665</v>
      </c>
    </row>
    <row r="9533" spans="1:53" hidden="1">
      <c r="A9533" s="417" t="s">
        <v>731</v>
      </c>
      <c r="B9533" s="417" t="s">
        <v>730</v>
      </c>
      <c r="C9533" s="374">
        <v>2045</v>
      </c>
      <c r="D9533" s="417" t="s">
        <v>708</v>
      </c>
      <c r="E9533" s="417" t="s">
        <v>704</v>
      </c>
      <c r="F9533" s="417" t="s">
        <v>729</v>
      </c>
      <c r="G9533" s="374"/>
      <c r="H9533" s="417">
        <v>5.77</v>
      </c>
      <c r="I9533" s="417" t="s">
        <v>269</v>
      </c>
      <c r="J9533" s="417"/>
      <c r="K9533" s="417"/>
      <c r="L9533" s="417">
        <v>16.428871293499999</v>
      </c>
      <c r="M9533" s="417">
        <v>1334.2946301836243</v>
      </c>
      <c r="N9533" s="417">
        <v>1275.2682134580295</v>
      </c>
      <c r="O9533" s="417">
        <v>93116</v>
      </c>
      <c r="P9533" s="417"/>
      <c r="Q9533" s="417">
        <v>103596</v>
      </c>
      <c r="R9533" s="417">
        <v>72649</v>
      </c>
      <c r="S9533" s="417">
        <v>52741.7022</v>
      </c>
      <c r="T9533" s="417">
        <v>5731.0308000000005</v>
      </c>
      <c r="U9533" s="417">
        <v>5157.9277000000002</v>
      </c>
      <c r="V9533" s="417">
        <v>1336</v>
      </c>
      <c r="W9533" s="417">
        <v>1472</v>
      </c>
      <c r="X9533" s="417">
        <v>1914.854</v>
      </c>
      <c r="Y9533" s="417">
        <v>65535</v>
      </c>
      <c r="Z9533" s="417">
        <v>81722.755795781355</v>
      </c>
      <c r="AA9533" s="417">
        <v>83.17048043966544</v>
      </c>
      <c r="AB9533" s="417">
        <v>79.49119152802227</v>
      </c>
      <c r="AC9533" s="417">
        <v>179.28521461222221</v>
      </c>
      <c r="AD9533" s="417">
        <v>191.46219631444444</v>
      </c>
      <c r="AE9533" s="417">
        <v>29.502117824698328</v>
      </c>
      <c r="AF9533" s="417">
        <v>27.631859395777155</v>
      </c>
      <c r="AG9533" s="417">
        <v>20.062351072178657</v>
      </c>
      <c r="AH9533" s="417">
        <v>172.1291150614108</v>
      </c>
      <c r="AI9533" s="417">
        <v>157.20788379322138</v>
      </c>
      <c r="AJ9533" s="417">
        <v>97.477321464999989</v>
      </c>
      <c r="AK9533" s="417">
        <v>97.093627986666661</v>
      </c>
      <c r="AL9533" s="417">
        <v>165.07434608142177</v>
      </c>
      <c r="AM9533" s="417">
        <v>115.55488064623138</v>
      </c>
      <c r="AN9533" s="417">
        <v>97.3046750461111</v>
      </c>
      <c r="AO9533" s="417">
        <v>139.00665628535714</v>
      </c>
      <c r="AP9533" s="417">
        <v>53.516509215262047</v>
      </c>
      <c r="AQ9533" s="417">
        <v>263.94979482603173</v>
      </c>
      <c r="AR9533" s="417">
        <v>53.027368511690526</v>
      </c>
      <c r="AS9533" s="417">
        <v>266.03727740355555</v>
      </c>
      <c r="AT9533" s="417">
        <v>801.45579999999995</v>
      </c>
      <c r="AU9533" s="417">
        <v>14110</v>
      </c>
      <c r="AV9533" s="417"/>
      <c r="AW9533" s="417">
        <v>177.0325</v>
      </c>
      <c r="AX9533" s="417">
        <v>949.35059999999999</v>
      </c>
      <c r="AY9533" s="417">
        <v>414.38400000000001</v>
      </c>
      <c r="AZ9533" s="417">
        <v>290.596</v>
      </c>
      <c r="BA9533" s="417">
        <v>19597.2016</v>
      </c>
    </row>
    <row r="9534" spans="1:53" hidden="1">
      <c r="A9534" s="417" t="s">
        <v>731</v>
      </c>
      <c r="B9534" s="417" t="s">
        <v>730</v>
      </c>
      <c r="C9534" s="374">
        <v>2045</v>
      </c>
      <c r="D9534" s="417" t="s">
        <v>708</v>
      </c>
      <c r="E9534" s="417" t="s">
        <v>705</v>
      </c>
      <c r="F9534" s="417" t="s">
        <v>729</v>
      </c>
      <c r="G9534" s="374"/>
      <c r="H9534" s="417">
        <v>6.71</v>
      </c>
      <c r="I9534" s="417" t="s">
        <v>269</v>
      </c>
      <c r="J9534" s="417"/>
      <c r="K9534" s="417"/>
      <c r="L9534" s="417">
        <v>19.679731583950002</v>
      </c>
      <c r="M9534" s="417">
        <v>1488.8718540223531</v>
      </c>
      <c r="N9534" s="417">
        <v>1420.499674203845</v>
      </c>
      <c r="O9534" s="417">
        <v>89066</v>
      </c>
      <c r="P9534" s="417"/>
      <c r="Q9534" s="417">
        <v>101847</v>
      </c>
      <c r="R9534" s="417">
        <v>69490</v>
      </c>
      <c r="S9534" s="417">
        <v>53203.999199999998</v>
      </c>
      <c r="T9534" s="417">
        <v>6735.7699000000002</v>
      </c>
      <c r="U9534" s="417">
        <v>6062.1929</v>
      </c>
      <c r="V9534" s="417">
        <v>1457</v>
      </c>
      <c r="W9534" s="417">
        <v>1593</v>
      </c>
      <c r="X9534" s="417">
        <v>2062.9580000000001</v>
      </c>
      <c r="Y9534" s="417">
        <v>24240.164449056309</v>
      </c>
      <c r="Z9534" s="417">
        <v>304997.971643436</v>
      </c>
      <c r="AA9534" s="417">
        <v>75.931961045749375</v>
      </c>
      <c r="AB9534" s="417">
        <v>72.445002997233544</v>
      </c>
      <c r="AC9534" s="417">
        <v>202.91591379833332</v>
      </c>
      <c r="AD9534" s="417">
        <v>228.98051621499999</v>
      </c>
      <c r="AE9534" s="417">
        <v>30.635767954565228</v>
      </c>
      <c r="AF9534" s="417">
        <v>27.155362819540933</v>
      </c>
      <c r="AG9534" s="417">
        <v>20.348709950663007</v>
      </c>
      <c r="AH9534" s="417">
        <v>161.74833979605134</v>
      </c>
      <c r="AI9534" s="417">
        <v>141.31236751662232</v>
      </c>
      <c r="AJ9534" s="417">
        <v>112.59537201722222</v>
      </c>
      <c r="AK9534" s="417">
        <v>114.93378774111109</v>
      </c>
      <c r="AL9534" s="417">
        <v>151.86882472328114</v>
      </c>
      <c r="AM9534" s="417">
        <v>106.30577499345799</v>
      </c>
      <c r="AN9534" s="417">
        <v>113.64765685777778</v>
      </c>
      <c r="AO9534" s="417">
        <v>162.35379870424603</v>
      </c>
      <c r="AP9534" s="417">
        <v>49.67731958063154</v>
      </c>
      <c r="AQ9534" s="417">
        <v>306.63569269404763</v>
      </c>
      <c r="AR9534" s="417">
        <v>49.181667082018031</v>
      </c>
      <c r="AS9534" s="417">
        <v>311.10391025119043</v>
      </c>
      <c r="AT9534" s="417">
        <v>788.64290000000005</v>
      </c>
      <c r="AU9534" s="417">
        <v>15675</v>
      </c>
      <c r="AV9534" s="417"/>
      <c r="AW9534" s="417">
        <v>177.0325</v>
      </c>
      <c r="AX9534" s="417">
        <v>957.67200000000003</v>
      </c>
      <c r="AY9534" s="417">
        <v>407.38799999999998</v>
      </c>
      <c r="AZ9534" s="417">
        <v>277.95999999999998</v>
      </c>
      <c r="BA9534" s="417">
        <v>21198.5049</v>
      </c>
    </row>
    <row r="9535" spans="1:53" hidden="1">
      <c r="A9535" s="417" t="s">
        <v>731</v>
      </c>
      <c r="B9535" s="417" t="s">
        <v>730</v>
      </c>
      <c r="C9535" s="374">
        <v>2045</v>
      </c>
      <c r="D9535" s="417" t="s">
        <v>708</v>
      </c>
      <c r="E9535" s="417" t="s">
        <v>706</v>
      </c>
      <c r="F9535" s="417" t="s">
        <v>729</v>
      </c>
      <c r="G9535" s="374"/>
      <c r="H9535" s="417">
        <v>6.72</v>
      </c>
      <c r="I9535" s="417" t="s">
        <v>269</v>
      </c>
      <c r="J9535" s="417"/>
      <c r="K9535" s="417"/>
      <c r="L9535" s="417">
        <v>21.39516172467</v>
      </c>
      <c r="M9535" s="417">
        <v>1460.7357425085388</v>
      </c>
      <c r="N9535" s="417">
        <v>1387.2337785702418</v>
      </c>
      <c r="O9535" s="417">
        <v>99585</v>
      </c>
      <c r="P9535" s="417"/>
      <c r="Q9535" s="417">
        <v>114444</v>
      </c>
      <c r="R9535" s="417">
        <v>77696</v>
      </c>
      <c r="S9535" s="417">
        <v>60056.798999999999</v>
      </c>
      <c r="T9535" s="417">
        <v>7495.5910000000003</v>
      </c>
      <c r="U9535" s="417">
        <v>6746.0319</v>
      </c>
      <c r="V9535" s="417">
        <v>1638</v>
      </c>
      <c r="W9535" s="417">
        <v>1774</v>
      </c>
      <c r="X9535" s="417">
        <v>2284.502</v>
      </c>
      <c r="Y9535" s="417">
        <v>12732.187708748395</v>
      </c>
      <c r="Z9535" s="417">
        <v>41930.696614984648</v>
      </c>
      <c r="AA9535" s="417">
        <v>68.288943134194014</v>
      </c>
      <c r="AB9535" s="417">
        <v>64.852749105687451</v>
      </c>
      <c r="AC9535" s="417">
        <v>225.53438282833332</v>
      </c>
      <c r="AD9535" s="417">
        <v>256.06937413388891</v>
      </c>
      <c r="AE9535" s="417">
        <v>30.675505176034896</v>
      </c>
      <c r="AF9535" s="417">
        <v>27.021589347185802</v>
      </c>
      <c r="AG9535" s="417">
        <v>20.321870137136962</v>
      </c>
      <c r="AH9535" s="417">
        <v>145.61656393946504</v>
      </c>
      <c r="AI9535" s="417">
        <v>125.98523606396243</v>
      </c>
      <c r="AJ9535" s="417">
        <v>125.15890824666668</v>
      </c>
      <c r="AK9535" s="417">
        <v>128.10556508277779</v>
      </c>
      <c r="AL9535" s="417">
        <v>136.07221782449255</v>
      </c>
      <c r="AM9535" s="417">
        <v>95.252481111206393</v>
      </c>
      <c r="AN9535" s="417">
        <v>126.48487029500001</v>
      </c>
      <c r="AO9535" s="417">
        <v>180.69271974702386</v>
      </c>
      <c r="AP9535" s="417">
        <v>45.430319996607444</v>
      </c>
      <c r="AQ9535" s="417">
        <v>341.82161273690485</v>
      </c>
      <c r="AR9535" s="417">
        <v>44.922760614913493</v>
      </c>
      <c r="AS9535" s="417">
        <v>347.05618267500006</v>
      </c>
      <c r="AT9535" s="417">
        <v>968.66359999999997</v>
      </c>
      <c r="AU9535" s="417">
        <v>17148</v>
      </c>
      <c r="AV9535" s="417"/>
      <c r="AW9535" s="417">
        <v>177.0325</v>
      </c>
      <c r="AX9535" s="417">
        <v>1081.0224000000001</v>
      </c>
      <c r="AY9535" s="417">
        <v>457.77600000000001</v>
      </c>
      <c r="AZ9535" s="417">
        <v>310.78399999999999</v>
      </c>
      <c r="BA9535" s="417">
        <v>23116.8711</v>
      </c>
    </row>
    <row r="9536" spans="1:53" hidden="1">
      <c r="A9536" s="417" t="s">
        <v>731</v>
      </c>
      <c r="B9536" s="417" t="s">
        <v>730</v>
      </c>
      <c r="C9536" s="374">
        <v>2045</v>
      </c>
      <c r="D9536" s="417" t="s">
        <v>708</v>
      </c>
      <c r="E9536" s="417" t="s">
        <v>707</v>
      </c>
      <c r="F9536" s="417" t="s">
        <v>729</v>
      </c>
      <c r="G9536" s="374"/>
      <c r="H9536" s="417">
        <v>6.72</v>
      </c>
      <c r="I9536" s="417" t="s">
        <v>269</v>
      </c>
      <c r="J9536" s="417"/>
      <c r="K9536" s="417"/>
      <c r="L9536" s="417">
        <v>19.679731583950002</v>
      </c>
      <c r="M9536" s="417">
        <v>1162.054559753343</v>
      </c>
      <c r="N9536" s="417">
        <v>1078.9749309170766</v>
      </c>
      <c r="O9536" s="417">
        <v>113862</v>
      </c>
      <c r="P9536" s="417"/>
      <c r="Q9536" s="417">
        <v>131984</v>
      </c>
      <c r="R9536" s="417">
        <v>88835</v>
      </c>
      <c r="S9536" s="417">
        <v>69799.501199999999</v>
      </c>
      <c r="T9536" s="417">
        <v>8757.0331000000006</v>
      </c>
      <c r="U9536" s="417">
        <v>7881.3298000000004</v>
      </c>
      <c r="V9536" s="417">
        <v>1868</v>
      </c>
      <c r="W9536" s="417">
        <v>2004</v>
      </c>
      <c r="X9536" s="417">
        <v>7254</v>
      </c>
      <c r="Y9536" s="417">
        <v>3735.6378262751987</v>
      </c>
      <c r="Z9536" s="417">
        <v>20508.71355230777</v>
      </c>
      <c r="AA9536" s="417">
        <v>59.264389561696653</v>
      </c>
      <c r="AB9536" s="417">
        <v>55.027356587066997</v>
      </c>
      <c r="AC9536" s="417">
        <v>259.62534497555555</v>
      </c>
      <c r="AD9536" s="417">
        <v>305.63700142999994</v>
      </c>
      <c r="AE9536" s="417">
        <v>31.126267724657314</v>
      </c>
      <c r="AF9536" s="417">
        <v>26.448456510122163</v>
      </c>
      <c r="AG9536" s="417">
        <v>20.314876874681545</v>
      </c>
      <c r="AH9536" s="417">
        <v>127.34945085620888</v>
      </c>
      <c r="AI9536" s="417">
        <v>105.27433009507133</v>
      </c>
      <c r="AJ9536" s="417">
        <v>145.25393215666665</v>
      </c>
      <c r="AK9536" s="417">
        <v>150.69891052722221</v>
      </c>
      <c r="AL9536" s="417">
        <v>116.36789973354666</v>
      </c>
      <c r="AM9536" s="417">
        <v>81.458134311585184</v>
      </c>
      <c r="AN9536" s="417">
        <v>147.70415230666666</v>
      </c>
      <c r="AO9536" s="417">
        <v>211.00596060488095</v>
      </c>
      <c r="AP9536" s="417">
        <v>39.938743169555906</v>
      </c>
      <c r="AQ9536" s="417">
        <v>400.47227197150789</v>
      </c>
      <c r="AR9536" s="417">
        <v>39.363407697004504</v>
      </c>
      <c r="AS9536" s="417">
        <v>408.35998450655552</v>
      </c>
      <c r="AT9536" s="417">
        <v>1013.8317</v>
      </c>
      <c r="AU9536" s="417">
        <v>18245</v>
      </c>
      <c r="AV9536" s="417"/>
      <c r="AW9536" s="417">
        <v>177.0325</v>
      </c>
      <c r="AX9536" s="417">
        <v>1256.3910000000001</v>
      </c>
      <c r="AY9536" s="417">
        <v>527.93600000000004</v>
      </c>
      <c r="AZ9536" s="417">
        <v>355.34</v>
      </c>
      <c r="BA9536" s="417">
        <v>24655.116900000001</v>
      </c>
    </row>
    <row r="9537" spans="1:53" hidden="1">
      <c r="A9537" s="417" t="s">
        <v>731</v>
      </c>
      <c r="B9537" s="417" t="s">
        <v>730</v>
      </c>
      <c r="C9537" s="374">
        <v>2045</v>
      </c>
      <c r="D9537" s="417" t="s">
        <v>703</v>
      </c>
      <c r="E9537" s="417" t="s">
        <v>556</v>
      </c>
      <c r="F9537" s="417" t="s">
        <v>729</v>
      </c>
      <c r="G9537" s="374"/>
      <c r="H9537" s="417">
        <v>7.96</v>
      </c>
      <c r="I9537" s="417" t="s">
        <v>269</v>
      </c>
      <c r="J9537" s="417"/>
      <c r="K9537" s="417"/>
      <c r="L9537" s="417">
        <v>12.477811576000001</v>
      </c>
      <c r="M9537" s="417">
        <v>901.42785252605199</v>
      </c>
      <c r="N9537" s="417">
        <v>893.44260122970275</v>
      </c>
      <c r="O9537" s="417">
        <v>76354</v>
      </c>
      <c r="P9537" s="417"/>
      <c r="Q9537" s="417">
        <v>78384</v>
      </c>
      <c r="R9537" s="417">
        <v>59572</v>
      </c>
      <c r="S9537" s="417">
        <v>46732.14</v>
      </c>
      <c r="T9537" s="417">
        <v>7019.5248000000001</v>
      </c>
      <c r="U9537" s="417">
        <v>5615.6198000000004</v>
      </c>
      <c r="V9537" s="417">
        <v>1458</v>
      </c>
      <c r="W9537" s="417">
        <v>1594</v>
      </c>
      <c r="X9537" s="417">
        <v>2064.1819999999998</v>
      </c>
      <c r="Y9537" s="417">
        <v>1117.461331803971</v>
      </c>
      <c r="Z9537" s="417">
        <v>13406.351423848268</v>
      </c>
      <c r="AA9537" s="417">
        <v>72.242524565071975</v>
      </c>
      <c r="AB9537" s="417">
        <v>71.602567954769526</v>
      </c>
      <c r="AC9537" s="417">
        <v>187.01344410777776</v>
      </c>
      <c r="AD9537" s="417">
        <v>209.65055465944442</v>
      </c>
      <c r="AE9537" s="417">
        <v>30.941012961835288</v>
      </c>
      <c r="AF9537" s="417">
        <v>27.606909105596085</v>
      </c>
      <c r="AG9537" s="417">
        <v>20.608466358569352</v>
      </c>
      <c r="AH9537" s="417">
        <v>145.95087846327741</v>
      </c>
      <c r="AI9537" s="417">
        <v>141.12583892207226</v>
      </c>
      <c r="AJ9537" s="417">
        <v>105.24596327611111</v>
      </c>
      <c r="AK9537" s="417">
        <v>107.56171412833332</v>
      </c>
      <c r="AL9537" s="417">
        <v>143.73896097006715</v>
      </c>
      <c r="AM9537" s="417">
        <v>100.61758011482097</v>
      </c>
      <c r="AN9537" s="417">
        <v>106.28805563</v>
      </c>
      <c r="AO9537" s="417">
        <v>151.84007308515874</v>
      </c>
      <c r="AP9537" s="417">
        <v>48.417575313541342</v>
      </c>
      <c r="AQ9537" s="417">
        <v>281.71449122289681</v>
      </c>
      <c r="AR9537" s="417">
        <v>48.104390375644144</v>
      </c>
      <c r="AS9537" s="417">
        <v>285.59513874603965</v>
      </c>
      <c r="AT9537" s="417">
        <v>970.4864</v>
      </c>
      <c r="AU9537" s="417">
        <v>8741</v>
      </c>
      <c r="AV9537" s="417"/>
      <c r="AW9537" s="417">
        <v>229.55860000000001</v>
      </c>
      <c r="AX9537" s="417">
        <v>934.64279999999997</v>
      </c>
      <c r="AY9537" s="417">
        <v>493.81920000000002</v>
      </c>
      <c r="AZ9537" s="417">
        <v>375.30360000000002</v>
      </c>
      <c r="BA9537" s="417">
        <v>14960.7292</v>
      </c>
    </row>
    <row r="9538" spans="1:53" hidden="1">
      <c r="A9538" s="417" t="s">
        <v>731</v>
      </c>
      <c r="B9538" s="417" t="s">
        <v>730</v>
      </c>
      <c r="C9538" s="374">
        <v>2045</v>
      </c>
      <c r="D9538" s="417" t="s">
        <v>703</v>
      </c>
      <c r="E9538" s="417" t="s">
        <v>704</v>
      </c>
      <c r="F9538" s="417" t="s">
        <v>729</v>
      </c>
      <c r="G9538" s="374"/>
      <c r="H9538" s="417">
        <v>5.8</v>
      </c>
      <c r="I9538" s="417" t="s">
        <v>269</v>
      </c>
      <c r="J9538" s="417"/>
      <c r="K9538" s="417"/>
      <c r="L9538" s="417">
        <v>16.428871293499999</v>
      </c>
      <c r="M9538" s="417">
        <v>1009.9073045958271</v>
      </c>
      <c r="N9538" s="417">
        <v>989.17863154616452</v>
      </c>
      <c r="O9538" s="417">
        <v>112720</v>
      </c>
      <c r="P9538" s="417"/>
      <c r="Q9538" s="417">
        <v>123360</v>
      </c>
      <c r="R9538" s="417">
        <v>87944</v>
      </c>
      <c r="S9538" s="417">
        <v>61799.201999999997</v>
      </c>
      <c r="T9538" s="417">
        <v>7626.5928000000004</v>
      </c>
      <c r="U9538" s="417">
        <v>6101.2741999999998</v>
      </c>
      <c r="V9538" s="417">
        <v>1652</v>
      </c>
      <c r="W9538" s="417">
        <v>1788</v>
      </c>
      <c r="X9538" s="417">
        <v>2301.6379999999999</v>
      </c>
      <c r="Y9538" s="417">
        <v>32874.594436179104</v>
      </c>
      <c r="Z9538" s="417">
        <v>43133.286094663294</v>
      </c>
      <c r="AA9538" s="417">
        <v>62.950471224787321</v>
      </c>
      <c r="AB9538" s="417">
        <v>61.658392505876549</v>
      </c>
      <c r="AC9538" s="417">
        <v>213.96094832999998</v>
      </c>
      <c r="AD9538" s="417">
        <v>222.30582326888887</v>
      </c>
      <c r="AE9538" s="417">
        <v>29.385181254427284</v>
      </c>
      <c r="AF9538" s="417">
        <v>28.28747548684554</v>
      </c>
      <c r="AG9538" s="417">
        <v>20.22384956131085</v>
      </c>
      <c r="AH9538" s="417">
        <v>129.4449594031247</v>
      </c>
      <c r="AI9538" s="417">
        <v>123.71242609341917</v>
      </c>
      <c r="AJ9538" s="417">
        <v>117.30810068777778</v>
      </c>
      <c r="AK9538" s="417">
        <v>116.05022266222223</v>
      </c>
      <c r="AL9538" s="417">
        <v>126.80023489564307</v>
      </c>
      <c r="AM9538" s="417">
        <v>88.76064292098205</v>
      </c>
      <c r="AN9538" s="417">
        <v>116.74206004666665</v>
      </c>
      <c r="AO9538" s="417">
        <v>166.77436510896825</v>
      </c>
      <c r="AP9538" s="417">
        <v>42.974811648968455</v>
      </c>
      <c r="AQ9538" s="417">
        <v>311.02306007499999</v>
      </c>
      <c r="AR9538" s="417">
        <v>42.608751806067765</v>
      </c>
      <c r="AS9538" s="417">
        <v>312.45361006452379</v>
      </c>
      <c r="AT9538" s="417">
        <v>1309.954</v>
      </c>
      <c r="AU9538" s="417">
        <v>12462</v>
      </c>
      <c r="AV9538" s="417"/>
      <c r="AW9538" s="417">
        <v>229.55860000000001</v>
      </c>
      <c r="AX9538" s="417">
        <v>1235.9839999999999</v>
      </c>
      <c r="AY9538" s="417">
        <v>777.16800000000001</v>
      </c>
      <c r="AZ9538" s="417">
        <v>554.04719999999998</v>
      </c>
      <c r="BA9538" s="417">
        <v>19846.715499999998</v>
      </c>
    </row>
    <row r="9539" spans="1:53" hidden="1">
      <c r="A9539" s="417" t="s">
        <v>731</v>
      </c>
      <c r="B9539" s="417" t="s">
        <v>730</v>
      </c>
      <c r="C9539" s="374">
        <v>2045</v>
      </c>
      <c r="D9539" s="417" t="s">
        <v>703</v>
      </c>
      <c r="E9539" s="417" t="s">
        <v>705</v>
      </c>
      <c r="F9539" s="417" t="s">
        <v>729</v>
      </c>
      <c r="G9539" s="374"/>
      <c r="H9539" s="417">
        <v>6.78</v>
      </c>
      <c r="I9539" s="417" t="s">
        <v>269</v>
      </c>
      <c r="J9539" s="417"/>
      <c r="K9539" s="417"/>
      <c r="L9539" s="417">
        <v>19.679731583950002</v>
      </c>
      <c r="M9539" s="417">
        <v>1202.7534403079962</v>
      </c>
      <c r="N9539" s="417">
        <v>1148.5688811368555</v>
      </c>
      <c r="O9539" s="417">
        <v>98418</v>
      </c>
      <c r="P9539" s="417"/>
      <c r="Q9539" s="417">
        <v>110969</v>
      </c>
      <c r="R9539" s="417">
        <v>76786</v>
      </c>
      <c r="S9539" s="417">
        <v>57218.802000000003</v>
      </c>
      <c r="T9539" s="417">
        <v>8364.8592000000008</v>
      </c>
      <c r="U9539" s="417">
        <v>6691.8873999999996</v>
      </c>
      <c r="V9539" s="417">
        <v>1624</v>
      </c>
      <c r="W9539" s="417">
        <v>1760</v>
      </c>
      <c r="X9539" s="417">
        <v>2267.366</v>
      </c>
      <c r="Y9539" s="417">
        <v>2575.7729662434331</v>
      </c>
      <c r="Z9539" s="417">
        <v>19118.461816745337</v>
      </c>
      <c r="AA9539" s="417">
        <v>61.340018706362542</v>
      </c>
      <c r="AB9539" s="417">
        <v>58.576624512867106</v>
      </c>
      <c r="AC9539" s="417">
        <v>223.20034808555553</v>
      </c>
      <c r="AD9539" s="417">
        <v>253.13004873555556</v>
      </c>
      <c r="AE9539" s="417">
        <v>30.896202045559047</v>
      </c>
      <c r="AF9539" s="417">
        <v>27.247049660109116</v>
      </c>
      <c r="AG9539" s="417">
        <v>20.477858430474605</v>
      </c>
      <c r="AH9539" s="417">
        <v>130.00300432842414</v>
      </c>
      <c r="AI9539" s="417">
        <v>114.3149473811323</v>
      </c>
      <c r="AJ9539" s="417">
        <v>126.20627565944444</v>
      </c>
      <c r="AK9539" s="417">
        <v>128.88663142944444</v>
      </c>
      <c r="AL9539" s="417">
        <v>122.43737219895783</v>
      </c>
      <c r="AM9539" s="417">
        <v>85.709060486660817</v>
      </c>
      <c r="AN9539" s="417">
        <v>127.41243128555557</v>
      </c>
      <c r="AO9539" s="417">
        <v>182.01776536563494</v>
      </c>
      <c r="AP9539" s="417">
        <v>41.610140311272659</v>
      </c>
      <c r="AQ9539" s="417">
        <v>338.09816196865086</v>
      </c>
      <c r="AR9539" s="417">
        <v>41.140410521380019</v>
      </c>
      <c r="AS9539" s="417">
        <v>343.22896779436508</v>
      </c>
      <c r="AT9539" s="417">
        <v>1251.2818</v>
      </c>
      <c r="AU9539" s="417">
        <v>15807</v>
      </c>
      <c r="AV9539" s="417"/>
      <c r="AW9539" s="417">
        <v>229.55860000000001</v>
      </c>
      <c r="AX9539" s="417">
        <v>1144.376</v>
      </c>
      <c r="AY9539" s="417">
        <v>699.10469999999998</v>
      </c>
      <c r="AZ9539" s="417">
        <v>483.7518</v>
      </c>
      <c r="BA9539" s="417">
        <v>22934.787799999998</v>
      </c>
    </row>
    <row r="9540" spans="1:53" hidden="1">
      <c r="A9540" s="417" t="s">
        <v>731</v>
      </c>
      <c r="B9540" s="417" t="s">
        <v>730</v>
      </c>
      <c r="C9540" s="374">
        <v>2045</v>
      </c>
      <c r="D9540" s="417" t="s">
        <v>703</v>
      </c>
      <c r="E9540" s="417" t="s">
        <v>706</v>
      </c>
      <c r="F9540" s="417" t="s">
        <v>729</v>
      </c>
      <c r="G9540" s="374"/>
      <c r="H9540" s="417">
        <v>6.77</v>
      </c>
      <c r="I9540" s="417" t="s">
        <v>269</v>
      </c>
      <c r="J9540" s="417"/>
      <c r="K9540" s="417"/>
      <c r="L9540" s="417">
        <v>21.39516172467</v>
      </c>
      <c r="M9540" s="417">
        <v>1188.3788066267682</v>
      </c>
      <c r="N9540" s="417">
        <v>1131.2778395719868</v>
      </c>
      <c r="O9540" s="417">
        <v>109036</v>
      </c>
      <c r="P9540" s="417"/>
      <c r="Q9540" s="417">
        <v>123966</v>
      </c>
      <c r="R9540" s="417">
        <v>85070</v>
      </c>
      <c r="S9540" s="417">
        <v>64417.002</v>
      </c>
      <c r="T9540" s="417">
        <v>9303.6815999999999</v>
      </c>
      <c r="U9540" s="417">
        <v>7442.9453000000003</v>
      </c>
      <c r="V9540" s="417">
        <v>1805</v>
      </c>
      <c r="W9540" s="417">
        <v>1941</v>
      </c>
      <c r="X9540" s="417">
        <v>2488.91</v>
      </c>
      <c r="Y9540" s="417">
        <v>3964.0432736979938</v>
      </c>
      <c r="Z9540" s="417">
        <v>6568.9512031563063</v>
      </c>
      <c r="AA9540" s="417">
        <v>55.55634081237136</v>
      </c>
      <c r="AB9540" s="417">
        <v>52.886888303860111</v>
      </c>
      <c r="AC9540" s="417">
        <v>248.20685415611106</v>
      </c>
      <c r="AD9540" s="417">
        <v>280.47434467555553</v>
      </c>
      <c r="AE9540" s="417">
        <v>30.896336199932893</v>
      </c>
      <c r="AF9540" s="417">
        <v>27.350492562168341</v>
      </c>
      <c r="AG9540" s="417">
        <v>20.510494594057192</v>
      </c>
      <c r="AH9540" s="417">
        <v>118.7112323263439</v>
      </c>
      <c r="AI9540" s="417">
        <v>103.14160742443231</v>
      </c>
      <c r="AJ9540" s="417">
        <v>140.0242030111111</v>
      </c>
      <c r="AK9540" s="417">
        <v>143.43300865055554</v>
      </c>
      <c r="AL9540" s="417">
        <v>111.1599412719366</v>
      </c>
      <c r="AM9540" s="417">
        <v>77.812142756477442</v>
      </c>
      <c r="AN9540" s="417">
        <v>141.55817225444446</v>
      </c>
      <c r="AO9540" s="417">
        <v>202.2259507840873</v>
      </c>
      <c r="AP9540" s="417">
        <v>38.189260117964345</v>
      </c>
      <c r="AQ9540" s="417">
        <v>375.32460698551586</v>
      </c>
      <c r="AR9540" s="417">
        <v>37.723316633547284</v>
      </c>
      <c r="AS9540" s="417">
        <v>380.85617678884915</v>
      </c>
      <c r="AT9540" s="417">
        <v>1294.8407999999999</v>
      </c>
      <c r="AU9540" s="417">
        <v>17681</v>
      </c>
      <c r="AV9540" s="417"/>
      <c r="AW9540" s="417">
        <v>229.55860000000001</v>
      </c>
      <c r="AX9540" s="417">
        <v>1288.3399999999999</v>
      </c>
      <c r="AY9540" s="417">
        <v>780.98580000000004</v>
      </c>
      <c r="AZ9540" s="417">
        <v>535.94100000000003</v>
      </c>
      <c r="BA9540" s="417">
        <v>25192.484499999999</v>
      </c>
    </row>
    <row r="9541" spans="1:53" hidden="1">
      <c r="A9541" s="417" t="s">
        <v>731</v>
      </c>
      <c r="B9541" s="417" t="s">
        <v>730</v>
      </c>
      <c r="C9541" s="374">
        <v>2045</v>
      </c>
      <c r="D9541" s="417" t="s">
        <v>703</v>
      </c>
      <c r="E9541" s="417" t="s">
        <v>707</v>
      </c>
      <c r="F9541" s="417" t="s">
        <v>729</v>
      </c>
      <c r="G9541" s="374"/>
      <c r="H9541" s="417">
        <v>6.77</v>
      </c>
      <c r="I9541" s="417" t="s">
        <v>269</v>
      </c>
      <c r="J9541" s="417"/>
      <c r="K9541" s="417"/>
      <c r="L9541" s="417">
        <v>19.679731583950002</v>
      </c>
      <c r="M9541" s="417">
        <v>957.67734840944433</v>
      </c>
      <c r="N9541" s="417">
        <v>887.00637399127686</v>
      </c>
      <c r="O9541" s="417">
        <v>122438</v>
      </c>
      <c r="P9541" s="417"/>
      <c r="Q9541" s="417">
        <v>140354</v>
      </c>
      <c r="R9541" s="417">
        <v>95526</v>
      </c>
      <c r="S9541" s="417">
        <v>73485.797999999995</v>
      </c>
      <c r="T9541" s="417">
        <v>10677.916800000001</v>
      </c>
      <c r="U9541" s="417">
        <v>8542.3333999999995</v>
      </c>
      <c r="V9541" s="417">
        <v>2015</v>
      </c>
      <c r="W9541" s="417">
        <v>2151</v>
      </c>
      <c r="X9541" s="417">
        <v>7401</v>
      </c>
      <c r="Y9541" s="417">
        <v>2420.5988940375605</v>
      </c>
      <c r="Z9541" s="417">
        <v>3440.71905051663</v>
      </c>
      <c r="AA9541" s="417">
        <v>48.841220899814751</v>
      </c>
      <c r="AB9541" s="417">
        <v>45.237025104126829</v>
      </c>
      <c r="AC9541" s="417">
        <v>282.5052870516667</v>
      </c>
      <c r="AD9541" s="417">
        <v>330.80260864111114</v>
      </c>
      <c r="AE9541" s="417">
        <v>31.158342612499538</v>
      </c>
      <c r="AF9541" s="417">
        <v>26.614669926802293</v>
      </c>
      <c r="AG9541" s="417">
        <v>20.379582932755042</v>
      </c>
      <c r="AH9541" s="417">
        <v>104.86132394071502</v>
      </c>
      <c r="AI9541" s="417">
        <v>86.374278691031819</v>
      </c>
      <c r="AJ9541" s="417">
        <v>160.02624283222224</v>
      </c>
      <c r="AK9541" s="417">
        <v>166.18925506611112</v>
      </c>
      <c r="AL9541" s="417">
        <v>95.646728908351434</v>
      </c>
      <c r="AM9541" s="417">
        <v>66.95420766648266</v>
      </c>
      <c r="AN9541" s="417">
        <v>162.79962739499999</v>
      </c>
      <c r="AO9541" s="417">
        <v>232.57085476781751</v>
      </c>
      <c r="AP9541" s="417">
        <v>33.752954954917413</v>
      </c>
      <c r="AQ9541" s="417">
        <v>434.62725966702391</v>
      </c>
      <c r="AR9541" s="417">
        <v>33.219665416986928</v>
      </c>
      <c r="AS9541" s="417">
        <v>442.90680051092863</v>
      </c>
      <c r="AT9541" s="417">
        <v>1349.8208999999999</v>
      </c>
      <c r="AU9541" s="417">
        <v>19224</v>
      </c>
      <c r="AV9541" s="417"/>
      <c r="AW9541" s="417">
        <v>229.55860000000001</v>
      </c>
      <c r="AX9541" s="417">
        <v>1469.7159999999999</v>
      </c>
      <c r="AY9541" s="417">
        <v>884.23019999999997</v>
      </c>
      <c r="AZ9541" s="417">
        <v>601.81380000000001</v>
      </c>
      <c r="BA9541" s="417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7" t="s">
        <v>614</v>
      </c>
      <c r="I5" s="508" t="s">
        <v>283</v>
      </c>
      <c r="J5" s="509" t="s">
        <v>282</v>
      </c>
      <c r="K5" s="510" t="s">
        <v>899</v>
      </c>
      <c r="L5" s="509" t="s">
        <v>261</v>
      </c>
      <c r="M5" s="45" t="s">
        <v>616</v>
      </c>
      <c r="N5" s="511" t="s">
        <v>287</v>
      </c>
      <c r="O5" s="511" t="s">
        <v>260</v>
      </c>
      <c r="P5" s="511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2">
        <f>'Source-Train-DK'!Q75/1000</f>
        <v>0.12</v>
      </c>
      <c r="I7" s="54">
        <f>'Source-Train-DK'!K80</f>
        <v>7.1468868249054004E-2</v>
      </c>
      <c r="J7" s="51">
        <v>5</v>
      </c>
      <c r="K7" s="513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3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3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2">
        <f>'Source-Train-DK'!Q76/1000</f>
        <v>3.4000000000000002E-2</v>
      </c>
      <c r="I10" s="54">
        <f>'Source-Train-DK'!N80</f>
        <v>0.36997054859353357</v>
      </c>
      <c r="J10" s="51">
        <v>5</v>
      </c>
      <c r="K10" s="513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4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3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2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3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2"/>
      <c r="I13" s="54">
        <f>'Source-Train-DK'!Q112</f>
        <v>0.20298240008890248</v>
      </c>
      <c r="J13" s="51">
        <v>5</v>
      </c>
      <c r="K13" s="513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2"/>
      <c r="I14" s="54">
        <f>'Source-Train-DK'!Q113</f>
        <v>0.70611135034519168</v>
      </c>
      <c r="J14" s="51">
        <v>5</v>
      </c>
      <c r="K14" s="513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2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3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2"/>
      <c r="I16" s="54">
        <f>I13</f>
        <v>0.20298240008890248</v>
      </c>
      <c r="J16" s="51">
        <v>5</v>
      </c>
      <c r="K16" s="513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2"/>
      <c r="I17" s="54">
        <f>I14</f>
        <v>0.70611135034519168</v>
      </c>
      <c r="J17" s="51">
        <v>5</v>
      </c>
      <c r="K17" s="513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2">
        <v>0</v>
      </c>
      <c r="I18" s="54">
        <f>I7</f>
        <v>7.1468868249054004E-2</v>
      </c>
      <c r="J18" s="51">
        <v>5</v>
      </c>
      <c r="K18" s="513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3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2"/>
      <c r="I20" s="54">
        <f t="shared" si="0"/>
        <v>0.32504987960096349</v>
      </c>
      <c r="J20" s="51">
        <v>5</v>
      </c>
      <c r="K20" s="513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2">
        <v>0</v>
      </c>
      <c r="I21" s="54">
        <f t="shared" si="0"/>
        <v>0.36997054859353357</v>
      </c>
      <c r="J21" s="51">
        <v>5</v>
      </c>
      <c r="K21" s="513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3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2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3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2"/>
      <c r="I24" s="54">
        <f t="shared" si="0"/>
        <v>0.20298240008890248</v>
      </c>
      <c r="J24" s="51">
        <v>5</v>
      </c>
      <c r="K24" s="513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2"/>
      <c r="I25" s="54">
        <f t="shared" si="0"/>
        <v>0.70611135034519168</v>
      </c>
      <c r="J25" s="51">
        <v>5</v>
      </c>
      <c r="K25" s="513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2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3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2"/>
      <c r="I27" s="54">
        <f t="shared" si="0"/>
        <v>0.20298240008890248</v>
      </c>
      <c r="J27" s="51">
        <v>5</v>
      </c>
      <c r="K27" s="513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2"/>
      <c r="I28" s="54">
        <f t="shared" si="0"/>
        <v>0.70611135034519168</v>
      </c>
      <c r="J28" s="51">
        <v>5</v>
      </c>
      <c r="K28" s="513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6" t="s">
        <v>909</v>
      </c>
      <c r="E33" s="382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78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5"/>
      <c r="U37" s="516"/>
    </row>
    <row r="38" spans="2:21">
      <c r="D38" s="378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7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6" t="s">
        <v>941</v>
      </c>
      <c r="K79" s="382"/>
      <c r="M79" s="376" t="s">
        <v>942</v>
      </c>
      <c r="N79" s="382"/>
    </row>
    <row r="80" spans="3:19" ht="15">
      <c r="J80" s="25" t="s">
        <v>943</v>
      </c>
      <c r="K80" s="518">
        <v>7.1468868249054004E-2</v>
      </c>
      <c r="M80" s="25" t="s">
        <v>943</v>
      </c>
      <c r="N80" s="518">
        <v>0.36997054859353357</v>
      </c>
    </row>
    <row r="81" spans="3:15" ht="15">
      <c r="J81" s="25" t="s">
        <v>944</v>
      </c>
      <c r="K81" s="518">
        <v>0.60348125214998283</v>
      </c>
      <c r="M81" s="35" t="s">
        <v>944</v>
      </c>
      <c r="N81" s="519">
        <v>0.6300294514064666</v>
      </c>
    </row>
    <row r="82" spans="3:15" ht="15">
      <c r="J82" s="35" t="s">
        <v>945</v>
      </c>
      <c r="K82" s="519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0" t="s">
        <v>949</v>
      </c>
      <c r="E105" s="382"/>
      <c r="G105" s="26" t="s">
        <v>958</v>
      </c>
      <c r="P105" s="376" t="s">
        <v>959</v>
      </c>
      <c r="Q105" s="382"/>
    </row>
    <row r="106" spans="4:17" ht="17">
      <c r="D106" s="378" t="s">
        <v>960</v>
      </c>
      <c r="E106" s="55"/>
      <c r="G106" s="376" t="s">
        <v>961</v>
      </c>
      <c r="H106" s="16"/>
      <c r="I106" s="16" t="s">
        <v>962</v>
      </c>
      <c r="J106" s="16"/>
      <c r="K106" s="382"/>
      <c r="O106" s="521"/>
      <c r="P106" s="522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3" t="s">
        <v>908</v>
      </c>
      <c r="N107" s="56" t="s">
        <v>550</v>
      </c>
      <c r="O107" s="524"/>
      <c r="P107" s="522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0" t="s">
        <v>964</v>
      </c>
      <c r="N108" s="525">
        <f>E110*G110+E111*G111</f>
        <v>153.79000000000002</v>
      </c>
      <c r="O108" s="526"/>
      <c r="P108" s="527" t="s">
        <v>826</v>
      </c>
      <c r="Q108" s="55">
        <v>203329</v>
      </c>
    </row>
    <row r="109" spans="4:17" ht="15">
      <c r="D109" s="378" t="s">
        <v>965</v>
      </c>
      <c r="E109" s="55">
        <v>327</v>
      </c>
      <c r="G109" s="25"/>
      <c r="K109" s="55"/>
      <c r="M109" s="378" t="s">
        <v>966</v>
      </c>
      <c r="N109" s="528">
        <f>E110*H110+E111*H111</f>
        <v>173.21</v>
      </c>
      <c r="O109" s="529"/>
      <c r="P109" s="530"/>
      <c r="Q109" s="55"/>
    </row>
    <row r="110" spans="4:17" ht="15">
      <c r="D110" s="378" t="s">
        <v>967</v>
      </c>
      <c r="E110" s="55">
        <v>202</v>
      </c>
      <c r="G110" s="531">
        <f>12%+40%</f>
        <v>0.52</v>
      </c>
      <c r="H110" s="27">
        <f>8%+40%</f>
        <v>0.48000000000000004</v>
      </c>
      <c r="K110" s="532">
        <f>SUM(G110:H110)</f>
        <v>1</v>
      </c>
      <c r="M110" s="378" t="s">
        <v>968</v>
      </c>
      <c r="N110" s="528">
        <f>E112*I112</f>
        <v>126.42</v>
      </c>
      <c r="O110" s="529"/>
      <c r="P110" s="530"/>
      <c r="Q110" s="55" t="s">
        <v>969</v>
      </c>
    </row>
    <row r="111" spans="4:17" ht="15">
      <c r="D111" s="378" t="s">
        <v>970</v>
      </c>
      <c r="E111" s="55">
        <v>125</v>
      </c>
      <c r="G111" s="531">
        <f>38%+1%</f>
        <v>0.39</v>
      </c>
      <c r="H111" s="27">
        <f>57%+4%</f>
        <v>0.61</v>
      </c>
      <c r="K111" s="532">
        <f>SUM(G111:H111)</f>
        <v>1</v>
      </c>
      <c r="M111" s="379" t="s">
        <v>971</v>
      </c>
      <c r="N111" s="517">
        <f>E112*J112</f>
        <v>2.58</v>
      </c>
      <c r="O111" s="529"/>
      <c r="P111" s="527" t="s">
        <v>825</v>
      </c>
      <c r="Q111" s="532">
        <f>Q106/SUM(Q106:Q108)</f>
        <v>9.09062495659059E-2</v>
      </c>
    </row>
    <row r="112" spans="4:17" ht="15">
      <c r="D112" s="379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3">
        <f>SUM(G112:H112)</f>
        <v>0</v>
      </c>
      <c r="O112" s="529"/>
      <c r="P112" s="527" t="s">
        <v>562</v>
      </c>
      <c r="Q112" s="532">
        <f>Q107/SUM(Q106:Q108)</f>
        <v>0.20298240008890248</v>
      </c>
    </row>
    <row r="113" spans="4:17">
      <c r="P113" s="534" t="s">
        <v>826</v>
      </c>
      <c r="Q113" s="533">
        <f>Q108/SUM(Q106:Q108)</f>
        <v>0.70611135034519168</v>
      </c>
    </row>
    <row r="114" spans="4:17">
      <c r="D114" s="376" t="s">
        <v>949</v>
      </c>
      <c r="E114" s="16"/>
      <c r="F114" s="16"/>
      <c r="G114" s="382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6"/>
      <c r="J115" s="535" t="s">
        <v>974</v>
      </c>
      <c r="K115" s="377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28">
        <f>F116/E116</f>
        <v>2.474006116207951</v>
      </c>
      <c r="I116" s="378" t="s">
        <v>976</v>
      </c>
      <c r="J116" s="51">
        <f>H121*1000/(N108+N110)</f>
        <v>100670.56850219477</v>
      </c>
      <c r="K116" s="528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7">
        <f>F117/E117</f>
        <v>3.3410852713178296</v>
      </c>
      <c r="I117" s="379" t="s">
        <v>978</v>
      </c>
      <c r="J117" s="385">
        <f>H122*1000/(N109+N111)</f>
        <v>180733.26127766081</v>
      </c>
      <c r="K117" s="517">
        <f>J117/365</f>
        <v>495.15961993879677</v>
      </c>
    </row>
    <row r="119" spans="4:17" ht="15">
      <c r="D119" s="376" t="s">
        <v>954</v>
      </c>
      <c r="E119" s="536"/>
      <c r="G119" s="376" t="s">
        <v>979</v>
      </c>
      <c r="H119" s="382"/>
      <c r="J119" s="376" t="s">
        <v>955</v>
      </c>
      <c r="K119" s="382"/>
      <c r="M119" s="537" t="s">
        <v>980</v>
      </c>
      <c r="N119" s="538"/>
      <c r="P119" s="1" t="s">
        <v>934</v>
      </c>
    </row>
    <row r="120" spans="4:17" ht="15">
      <c r="D120" s="25" t="s">
        <v>979</v>
      </c>
      <c r="E120" s="55"/>
      <c r="G120" s="25"/>
      <c r="H120" s="539">
        <f>H121+H122</f>
        <v>59980</v>
      </c>
      <c r="J120" s="540" t="s">
        <v>981</v>
      </c>
      <c r="K120" s="539">
        <f>K121+K125+K126</f>
        <v>5230</v>
      </c>
      <c r="M120" s="25"/>
      <c r="N120" s="539">
        <f>N121+N122</f>
        <v>5230</v>
      </c>
      <c r="P120" s="541"/>
    </row>
    <row r="121" spans="4:17" ht="15">
      <c r="D121" s="25"/>
      <c r="E121" s="542">
        <f>E122+E126+E127</f>
        <v>59980</v>
      </c>
      <c r="G121" s="25" t="s">
        <v>982</v>
      </c>
      <c r="H121" s="539">
        <f>E123+E125*0.5+E126*0.8+E127*0.5</f>
        <v>28208.9</v>
      </c>
      <c r="J121" s="540" t="s">
        <v>912</v>
      </c>
      <c r="K121" s="539">
        <v>4659</v>
      </c>
      <c r="M121" s="540" t="s">
        <v>982</v>
      </c>
      <c r="N121" s="539">
        <f>K122+K124*0.5+K125*0.8+K126*0.5</f>
        <v>2842.4</v>
      </c>
      <c r="P121" s="541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3">
        <f>E124+E125*0.5+E126*0.2+E127*0.5</f>
        <v>31771.1</v>
      </c>
      <c r="J122" s="540" t="s">
        <v>913</v>
      </c>
      <c r="K122" s="539">
        <v>1424</v>
      </c>
      <c r="M122" s="544" t="s">
        <v>983</v>
      </c>
      <c r="N122" s="543">
        <f>K123+K124*0.5+K125*0.2+K126*0.5</f>
        <v>2387.6</v>
      </c>
      <c r="P122" s="541">
        <f>N122*10^3/H122</f>
        <v>75.150057756892267</v>
      </c>
    </row>
    <row r="123" spans="4:17" ht="15">
      <c r="D123" s="25" t="s">
        <v>913</v>
      </c>
      <c r="E123" s="55">
        <v>12686</v>
      </c>
      <c r="J123" s="540" t="s">
        <v>914</v>
      </c>
      <c r="K123" s="539">
        <v>1196</v>
      </c>
    </row>
    <row r="124" spans="4:17" ht="15">
      <c r="D124" s="25" t="s">
        <v>914</v>
      </c>
      <c r="E124" s="55">
        <v>17045</v>
      </c>
      <c r="H124" s="545"/>
      <c r="J124" s="540" t="s">
        <v>915</v>
      </c>
      <c r="K124" s="539">
        <v>2039</v>
      </c>
    </row>
    <row r="125" spans="4:17" ht="15">
      <c r="D125" s="25" t="s">
        <v>915</v>
      </c>
      <c r="E125" s="55">
        <v>19277</v>
      </c>
      <c r="H125" s="545"/>
      <c r="J125" s="540" t="s">
        <v>916</v>
      </c>
      <c r="K125" s="539">
        <v>378</v>
      </c>
    </row>
    <row r="126" spans="4:17" ht="15">
      <c r="D126" s="25" t="s">
        <v>916</v>
      </c>
      <c r="E126" s="55">
        <v>1328</v>
      </c>
      <c r="H126" s="545"/>
      <c r="J126" s="544" t="s">
        <v>918</v>
      </c>
      <c r="K126" s="543">
        <v>193</v>
      </c>
    </row>
    <row r="127" spans="4:17" ht="15">
      <c r="D127" s="35" t="s">
        <v>918</v>
      </c>
      <c r="E127" s="23">
        <v>9644</v>
      </c>
      <c r="H127" s="545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09" t="s">
        <v>1050</v>
      </c>
      <c r="I4" s="509" t="s">
        <v>1051</v>
      </c>
      <c r="J4" s="507" t="s">
        <v>614</v>
      </c>
      <c r="K4" s="510" t="s">
        <v>899</v>
      </c>
      <c r="L4" s="509" t="s">
        <v>261</v>
      </c>
      <c r="M4" s="45" t="s">
        <v>616</v>
      </c>
      <c r="N4" s="511" t="s">
        <v>287</v>
      </c>
      <c r="O4" s="511" t="s">
        <v>260</v>
      </c>
      <c r="P4" s="45" t="s">
        <v>281</v>
      </c>
      <c r="R4" s="662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3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2" t="s">
        <v>982</v>
      </c>
      <c r="S5" s="662" t="s">
        <v>983</v>
      </c>
      <c r="U5" s="26" t="s">
        <v>1054</v>
      </c>
      <c r="V5" s="26"/>
      <c r="W5" s="26" t="s">
        <v>1055</v>
      </c>
      <c r="X5" s="664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5">
        <f>ROUND($I21*R6,0)/1000</f>
        <v>2.9000000000000001E-2</v>
      </c>
      <c r="K6" s="666">
        <v>180</v>
      </c>
      <c r="L6" s="667">
        <f>1/N31*10^3*X46</f>
        <v>5.7764420781213461</v>
      </c>
      <c r="M6" s="668">
        <v>26000</v>
      </c>
      <c r="N6" s="669">
        <f>10^-3</f>
        <v>1E-3</v>
      </c>
      <c r="O6" s="662">
        <v>30</v>
      </c>
      <c r="P6" s="48">
        <v>2.3890000000000002E-2</v>
      </c>
      <c r="R6" s="670">
        <v>0.5</v>
      </c>
      <c r="S6" s="670">
        <v>0.5</v>
      </c>
      <c r="T6" s="26" t="s">
        <v>241</v>
      </c>
      <c r="U6" s="1">
        <f>J6*M6*(1/L6)*N6+J10*M10*(1/L10)*N6</f>
        <v>0.21838702490898576</v>
      </c>
      <c r="V6" s="26"/>
      <c r="W6" s="378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0">
        <v>0.5</v>
      </c>
      <c r="S7" s="670">
        <v>0.5</v>
      </c>
      <c r="T7" s="26" t="s">
        <v>108</v>
      </c>
      <c r="U7" s="1">
        <f>J8*M8*(1/L8)*N8+J12*M12*(1/L12)*N8</f>
        <v>6.6168361031787887E-2</v>
      </c>
      <c r="W7" s="378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6">
        <v>180</v>
      </c>
      <c r="L8" s="671">
        <f>1/M33*10^3*X48</f>
        <v>12.490864018876662</v>
      </c>
      <c r="M8" s="668">
        <v>26000</v>
      </c>
      <c r="N8" s="512">
        <f>10^-3</f>
        <v>1E-3</v>
      </c>
      <c r="O8" s="662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2">
        <v>180</v>
      </c>
      <c r="L10" s="673">
        <f>L6</f>
        <v>5.7764420781213461</v>
      </c>
      <c r="M10" s="674">
        <v>17500</v>
      </c>
      <c r="N10" s="675">
        <f>10^-3</f>
        <v>1E-3</v>
      </c>
      <c r="O10" s="16">
        <v>30</v>
      </c>
      <c r="P10" s="676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6">
        <v>180</v>
      </c>
      <c r="L12" s="671">
        <f>L8</f>
        <v>12.490864018876662</v>
      </c>
      <c r="M12" s="668">
        <v>17500</v>
      </c>
      <c r="N12" s="512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7" t="s">
        <v>1058</v>
      </c>
      <c r="E18" s="678"/>
      <c r="F18" s="678"/>
      <c r="G18" s="678"/>
      <c r="H18" s="679"/>
      <c r="W18" s="26" t="s">
        <v>1059</v>
      </c>
    </row>
    <row r="19" spans="4:25">
      <c r="D19" s="680"/>
      <c r="E19" s="1">
        <v>2010</v>
      </c>
      <c r="F19" s="1">
        <v>2011</v>
      </c>
      <c r="G19" s="1">
        <v>2012</v>
      </c>
      <c r="H19" s="681">
        <v>2013</v>
      </c>
      <c r="I19" s="26" t="s">
        <v>1060</v>
      </c>
    </row>
    <row r="20" spans="4:25">
      <c r="D20" s="680" t="s">
        <v>1061</v>
      </c>
      <c r="E20" s="1">
        <v>138</v>
      </c>
      <c r="F20" s="1">
        <v>131</v>
      </c>
      <c r="G20" s="1">
        <v>133</v>
      </c>
      <c r="H20" s="681">
        <v>130</v>
      </c>
    </row>
    <row r="21" spans="4:25">
      <c r="D21" s="680" t="s">
        <v>1062</v>
      </c>
      <c r="E21" s="1">
        <v>58</v>
      </c>
      <c r="F21" s="1">
        <v>56</v>
      </c>
      <c r="G21" s="1">
        <v>56</v>
      </c>
      <c r="H21" s="681">
        <v>57</v>
      </c>
      <c r="I21" s="1">
        <f>AVERAGE(E21:F21)</f>
        <v>57</v>
      </c>
    </row>
    <row r="22" spans="4:25">
      <c r="D22" s="680" t="s">
        <v>1063</v>
      </c>
      <c r="E22" s="1">
        <v>41</v>
      </c>
      <c r="F22" s="1">
        <v>36</v>
      </c>
      <c r="G22" s="1">
        <v>36</v>
      </c>
      <c r="H22" s="681">
        <v>36</v>
      </c>
      <c r="I22" s="1">
        <f>AVERAGE(E22:F22)</f>
        <v>38.5</v>
      </c>
    </row>
    <row r="23" spans="4:25">
      <c r="D23" s="680"/>
      <c r="H23" s="681"/>
    </row>
    <row r="24" spans="4:25" ht="14" thickBot="1">
      <c r="D24" s="682" t="s">
        <v>1064</v>
      </c>
      <c r="E24" s="683"/>
      <c r="F24" s="683"/>
      <c r="G24" s="683"/>
      <c r="H24" s="684"/>
    </row>
    <row r="25" spans="4:25" ht="15" thickTop="1">
      <c r="V25" s="685" t="s">
        <v>919</v>
      </c>
      <c r="W25" s="686"/>
      <c r="X25" s="686"/>
      <c r="Y25" s="686"/>
    </row>
    <row r="26" spans="4:25" ht="14">
      <c r="V26" s="685"/>
      <c r="W26" s="686"/>
      <c r="X26" s="686"/>
      <c r="Y26" s="686"/>
    </row>
    <row r="27" spans="4:25" ht="14">
      <c r="D27" s="687" t="s">
        <v>1065</v>
      </c>
      <c r="E27" s="687"/>
      <c r="V27" s="688" t="s">
        <v>920</v>
      </c>
      <c r="W27" s="689">
        <v>2009</v>
      </c>
      <c r="X27" s="689">
        <v>2010</v>
      </c>
      <c r="Y27" s="689">
        <v>2011</v>
      </c>
    </row>
    <row r="28" spans="4:25" ht="15" thickBot="1">
      <c r="D28" s="687"/>
      <c r="E28" s="687">
        <v>2010</v>
      </c>
      <c r="F28" s="1">
        <v>2010</v>
      </c>
      <c r="V28" s="690" t="s">
        <v>921</v>
      </c>
      <c r="W28" s="686"/>
      <c r="X28" s="686"/>
      <c r="Y28" s="686"/>
    </row>
    <row r="29" spans="4:25" ht="14">
      <c r="D29" s="687"/>
      <c r="E29" s="687"/>
      <c r="K29" s="691" t="s">
        <v>1066</v>
      </c>
      <c r="L29" s="692" t="s">
        <v>1067</v>
      </c>
      <c r="M29" s="693"/>
      <c r="N29" s="693"/>
      <c r="O29" s="693"/>
      <c r="P29" s="693"/>
      <c r="Q29" s="693"/>
      <c r="R29" s="693"/>
      <c r="S29" s="693"/>
      <c r="T29" s="694"/>
      <c r="V29" s="695" t="s">
        <v>922</v>
      </c>
      <c r="W29" s="696">
        <v>4532.8316400000003</v>
      </c>
      <c r="X29" s="696">
        <v>4728.0270600000003</v>
      </c>
      <c r="Y29" s="696">
        <v>4799.1494579999999</v>
      </c>
    </row>
    <row r="30" spans="4:25" ht="14">
      <c r="D30" s="697"/>
      <c r="E30" s="698"/>
      <c r="K30" s="699" t="s">
        <v>1068</v>
      </c>
      <c r="L30" s="700" t="s">
        <v>1069</v>
      </c>
      <c r="M30" s="701">
        <v>2009</v>
      </c>
      <c r="N30" s="701">
        <v>2010</v>
      </c>
      <c r="O30" s="701">
        <v>2011</v>
      </c>
      <c r="P30" s="701">
        <v>2012</v>
      </c>
      <c r="Q30" s="701">
        <v>2013</v>
      </c>
      <c r="R30" s="701">
        <v>2014</v>
      </c>
      <c r="S30" s="701">
        <v>2015</v>
      </c>
      <c r="T30" s="702">
        <v>2016</v>
      </c>
      <c r="V30" s="703" t="s">
        <v>1070</v>
      </c>
      <c r="W30" s="704">
        <v>0</v>
      </c>
      <c r="X30" s="704">
        <v>0.13139999999999996</v>
      </c>
      <c r="Y30" s="704">
        <v>0.29565000000000002</v>
      </c>
    </row>
    <row r="31" spans="4:25" ht="14">
      <c r="D31" s="705" t="s">
        <v>1071</v>
      </c>
      <c r="E31" s="706">
        <v>49.248490423126015</v>
      </c>
      <c r="F31" s="1">
        <f>E31*4.1868*10^-5</f>
        <v>2.0619357970354402E-3</v>
      </c>
      <c r="G31" s="26" t="s">
        <v>1072</v>
      </c>
      <c r="K31" s="707" t="s">
        <v>1073</v>
      </c>
      <c r="L31" s="708" t="s">
        <v>1074</v>
      </c>
      <c r="M31" s="709">
        <v>103.87016642520132</v>
      </c>
      <c r="N31" s="709">
        <v>103.87016642520132</v>
      </c>
      <c r="O31" s="709">
        <v>103.87016642520132</v>
      </c>
      <c r="P31" s="709">
        <v>103.87016642520132</v>
      </c>
      <c r="Q31" s="709">
        <v>103.87016642520132</v>
      </c>
      <c r="R31" s="709" t="e">
        <v>#NULL!</v>
      </c>
      <c r="S31" s="709" t="e">
        <v>#NULL!</v>
      </c>
      <c r="T31" s="710" t="e">
        <v>#NULL!</v>
      </c>
      <c r="V31" s="703" t="s">
        <v>1075</v>
      </c>
      <c r="W31" s="704">
        <v>0</v>
      </c>
      <c r="X31" s="704">
        <v>0</v>
      </c>
      <c r="Y31" s="704">
        <v>0</v>
      </c>
    </row>
    <row r="32" spans="4:25" ht="14">
      <c r="D32" s="711" t="s">
        <v>1076</v>
      </c>
      <c r="E32" s="712">
        <v>47.834779695985077</v>
      </c>
      <c r="F32" s="1">
        <f t="shared" ref="F32:F42" si="0">E32*4.1868*10^-5</f>
        <v>2.0027465563115035E-3</v>
      </c>
      <c r="G32" s="26" t="s">
        <v>1072</v>
      </c>
      <c r="K32" s="707"/>
      <c r="L32" s="708" t="s">
        <v>294</v>
      </c>
      <c r="M32" s="709"/>
      <c r="N32" s="709"/>
      <c r="O32" s="709"/>
      <c r="P32" s="709"/>
      <c r="Q32" s="709"/>
      <c r="R32" s="709"/>
      <c r="S32" s="709"/>
      <c r="T32" s="710"/>
      <c r="V32" s="703" t="s">
        <v>923</v>
      </c>
      <c r="W32" s="704">
        <v>3110.8316400000003</v>
      </c>
      <c r="X32" s="704">
        <v>3272.7756600000002</v>
      </c>
      <c r="Y32" s="704">
        <v>3370.0138080000002</v>
      </c>
    </row>
    <row r="33" spans="4:25" ht="14">
      <c r="D33" s="713" t="s">
        <v>1077</v>
      </c>
      <c r="E33" s="712">
        <v>19.828199286741391</v>
      </c>
      <c r="F33" s="1">
        <f t="shared" si="0"/>
        <v>8.3016704773728855E-4</v>
      </c>
      <c r="G33" s="26" t="s">
        <v>1072</v>
      </c>
      <c r="K33" s="699"/>
      <c r="L33" s="714" t="s">
        <v>1078</v>
      </c>
      <c r="M33" s="715">
        <v>48.035107827069247</v>
      </c>
      <c r="N33" s="715">
        <v>48.035107827069247</v>
      </c>
      <c r="O33" s="715">
        <v>48.035107827069247</v>
      </c>
      <c r="P33" s="715">
        <v>48.035107827069247</v>
      </c>
      <c r="Q33" s="715">
        <v>48.035107827069247</v>
      </c>
      <c r="R33" s="715" t="e">
        <v>#NULL!</v>
      </c>
      <c r="S33" s="715" t="e">
        <v>#NULL!</v>
      </c>
      <c r="T33" s="716" t="e">
        <v>#NULL!</v>
      </c>
      <c r="V33" s="703" t="s">
        <v>266</v>
      </c>
      <c r="W33" s="704">
        <v>1422</v>
      </c>
      <c r="X33" s="704">
        <v>1455.12</v>
      </c>
      <c r="Y33" s="704">
        <v>1428.84</v>
      </c>
    </row>
    <row r="34" spans="4:25">
      <c r="D34" s="713" t="s">
        <v>1079</v>
      </c>
      <c r="E34" s="712">
        <v>51.477405456245585</v>
      </c>
      <c r="F34" s="1">
        <f t="shared" si="0"/>
        <v>2.1552560116420904E-3</v>
      </c>
      <c r="G34" s="26" t="s">
        <v>1072</v>
      </c>
    </row>
    <row r="35" spans="4:25">
      <c r="D35" s="713" t="s">
        <v>529</v>
      </c>
      <c r="E35" s="712">
        <v>35.134729248795523</v>
      </c>
      <c r="F35" s="1">
        <f t="shared" si="0"/>
        <v>1.471020844188571E-3</v>
      </c>
      <c r="G35" s="26" t="s">
        <v>1072</v>
      </c>
    </row>
    <row r="36" spans="4:25">
      <c r="D36" s="711" t="s">
        <v>898</v>
      </c>
      <c r="E36" s="712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1" t="s">
        <v>1080</v>
      </c>
      <c r="E37" s="717">
        <v>85.654365205712367</v>
      </c>
      <c r="F37" s="1">
        <f t="shared" si="0"/>
        <v>3.5861769624327654E-3</v>
      </c>
      <c r="G37" s="26" t="s">
        <v>1072</v>
      </c>
      <c r="K37" s="718" t="s">
        <v>1081</v>
      </c>
      <c r="L37" s="719"/>
      <c r="M37" s="719"/>
      <c r="N37" s="719"/>
      <c r="O37" s="719"/>
      <c r="P37" s="720"/>
      <c r="Q37" s="721"/>
      <c r="V37" s="56" t="s">
        <v>1082</v>
      </c>
    </row>
    <row r="38" spans="4:25" ht="16" thickBot="1">
      <c r="D38" s="711" t="s">
        <v>1083</v>
      </c>
      <c r="E38" s="717">
        <v>49.253122057548744</v>
      </c>
      <c r="F38" s="1">
        <f t="shared" si="0"/>
        <v>2.0621297143054509E-3</v>
      </c>
      <c r="G38" s="26" t="s">
        <v>1072</v>
      </c>
      <c r="K38" s="722" t="s">
        <v>1084</v>
      </c>
      <c r="L38" s="723"/>
      <c r="M38" s="723"/>
      <c r="N38" s="723"/>
      <c r="O38" s="723"/>
      <c r="P38" s="50"/>
      <c r="Q38" s="724"/>
    </row>
    <row r="39" spans="4:25" ht="14" thickTop="1">
      <c r="D39" s="725" t="s">
        <v>1085</v>
      </c>
      <c r="E39" s="726">
        <v>68.427685761403794</v>
      </c>
      <c r="F39" s="727">
        <f t="shared" si="0"/>
        <v>2.8649303474584543E-3</v>
      </c>
      <c r="G39" s="728" t="s">
        <v>1086</v>
      </c>
      <c r="K39" s="729"/>
      <c r="L39" s="730"/>
      <c r="M39" s="50"/>
      <c r="N39" s="50"/>
      <c r="O39" s="50"/>
      <c r="P39" s="50"/>
      <c r="Q39" s="724"/>
      <c r="V39" s="26" t="s">
        <v>1087</v>
      </c>
      <c r="X39" s="1">
        <v>2010</v>
      </c>
      <c r="Y39" s="26" t="s">
        <v>1088</v>
      </c>
    </row>
    <row r="40" spans="4:25">
      <c r="D40" s="731" t="s">
        <v>824</v>
      </c>
      <c r="E40" s="732">
        <v>83.505943171717917</v>
      </c>
      <c r="F40" s="733">
        <f t="shared" si="0"/>
        <v>3.4962268287134857E-3</v>
      </c>
      <c r="G40" s="734" t="s">
        <v>1086</v>
      </c>
      <c r="K40" s="729"/>
      <c r="L40" s="730"/>
      <c r="M40" s="50"/>
      <c r="N40" s="50"/>
      <c r="O40" s="50"/>
      <c r="P40" s="50"/>
      <c r="Q40" s="724"/>
      <c r="X40" s="26" t="s">
        <v>12</v>
      </c>
    </row>
    <row r="41" spans="4:25" ht="15">
      <c r="D41" s="731" t="s">
        <v>898</v>
      </c>
      <c r="E41" s="732">
        <v>35.076699137528145</v>
      </c>
      <c r="F41" s="733">
        <f t="shared" si="0"/>
        <v>1.4685912394900283E-3</v>
      </c>
      <c r="G41" s="734" t="s">
        <v>1086</v>
      </c>
      <c r="K41" s="735"/>
      <c r="L41" s="723"/>
      <c r="M41" s="723"/>
      <c r="N41" s="736" t="s">
        <v>1089</v>
      </c>
      <c r="O41" s="736" t="s">
        <v>1090</v>
      </c>
      <c r="P41" s="50"/>
      <c r="Q41" s="724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7" t="s">
        <v>1083</v>
      </c>
      <c r="E42" s="738">
        <v>5.4725691175054179</v>
      </c>
      <c r="F42" s="739">
        <f t="shared" si="0"/>
        <v>2.2912552381171685E-4</v>
      </c>
      <c r="G42" s="740" t="s">
        <v>1086</v>
      </c>
      <c r="K42" s="741" t="s">
        <v>1092</v>
      </c>
      <c r="L42" s="742" t="s">
        <v>1093</v>
      </c>
      <c r="M42" s="742" t="s">
        <v>1094</v>
      </c>
      <c r="N42" s="743">
        <v>167</v>
      </c>
      <c r="O42" s="743">
        <v>207</v>
      </c>
      <c r="P42" s="744"/>
      <c r="Q42" s="745"/>
    </row>
    <row r="43" spans="4:25" ht="14" thickTop="1">
      <c r="K43" s="746" t="s">
        <v>1095</v>
      </c>
      <c r="L43" s="747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48" t="s">
        <v>1096</v>
      </c>
      <c r="K44" s="749"/>
      <c r="L44" s="750"/>
    </row>
    <row r="45" spans="4:25" ht="15">
      <c r="D45" s="711" t="s">
        <v>1097</v>
      </c>
      <c r="K45" s="751"/>
      <c r="L45" s="752" t="s">
        <v>280</v>
      </c>
      <c r="M45" s="752" t="s">
        <v>858</v>
      </c>
      <c r="N45" s="752">
        <f>N42/SUM($N$42:$O$42)</f>
        <v>0.446524064171123</v>
      </c>
      <c r="O45" s="752">
        <f>O42/SUM($N$42:$O$42)</f>
        <v>0.553475935828877</v>
      </c>
    </row>
    <row r="46" spans="4:25" ht="15">
      <c r="K46" s="751"/>
      <c r="L46" s="752"/>
      <c r="M46" s="752"/>
      <c r="N46" s="752"/>
      <c r="O46" s="752"/>
      <c r="V46" s="56" t="s">
        <v>1098</v>
      </c>
      <c r="W46" s="26" t="s">
        <v>90</v>
      </c>
      <c r="X46" s="1">
        <v>0.6</v>
      </c>
    </row>
    <row r="47" spans="4:25">
      <c r="K47" s="753"/>
      <c r="L47" s="750"/>
    </row>
    <row r="48" spans="4:25">
      <c r="K48" s="749"/>
      <c r="L48" s="750"/>
      <c r="W48" s="26" t="s">
        <v>123</v>
      </c>
      <c r="X48" s="1">
        <v>0.6</v>
      </c>
    </row>
    <row r="49" spans="11:12">
      <c r="K49" s="749"/>
      <c r="L49" s="754"/>
    </row>
    <row r="50" spans="11:12">
      <c r="K50" s="749"/>
      <c r="L50" s="754"/>
    </row>
    <row r="51" spans="11:12">
      <c r="K51" s="746"/>
      <c r="L51" s="747"/>
    </row>
    <row r="52" spans="11:12">
      <c r="K52" s="749"/>
      <c r="L52" s="754"/>
    </row>
    <row r="53" spans="11:12">
      <c r="K53" s="749"/>
      <c r="L53" s="754"/>
    </row>
    <row r="54" spans="11:12">
      <c r="K54" s="749"/>
      <c r="L54" s="754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8"/>
  <sheetViews>
    <sheetView tabSelected="1" topLeftCell="V1" zoomScale="85" zoomScaleNormal="85" workbookViewId="0">
      <selection activeCell="AL6" sqref="AL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0" t="s">
        <v>575</v>
      </c>
      <c r="H5" s="370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 t="s">
        <v>1261</v>
      </c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>
        <f>SUM(AL7:AL186)</f>
        <v>2005.8011796607138</v>
      </c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22400.829000000002</v>
      </c>
      <c r="T7" s="53">
        <f>IF($D7="","",'Data Car'!$D$224/'Data Car'!$C$224*S7)</f>
        <v>21730.445683116985</v>
      </c>
      <c r="U7" s="53">
        <f>IF($D7="","",'Data Car'!$E$224/'Data Car'!$C$224*S7)</f>
        <v>19793.464765074303</v>
      </c>
      <c r="V7" s="57">
        <f>'Data Car'!$AL$215</f>
        <v>0.72899999999999998</v>
      </c>
      <c r="W7" s="57">
        <f>'Data Car'!$AQ$215</f>
        <v>0.73799999999999999</v>
      </c>
      <c r="X7" s="57">
        <f>'Data Car'!$AU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940.34</v>
      </c>
      <c r="AA7" s="54">
        <f>IF($D7="","",ROUNDUP(SUMIFS('Data Car'!N$5:N$184,'Data Car'!$B$5:$B$184,$C7,'Data Car'!$C$5:$C$184,$G7,'Data Car'!$D$5:$D$184,$H7,'Data Car'!$G$5:$G$184,VLOOKUP($I7,'Data Car'!$B$211:$C$217,2,FALSE))/1000,3))</f>
        <v>1556.999</v>
      </c>
      <c r="AB7" s="54">
        <f>IF($D7="","",ROUNDUP(SUMIFS('Data Car'!O$5:O$184,'Data Car'!$B$5:$B$184,$C7,'Data Car'!$C$5:$C$184,$G7,'Data Car'!$D$5:$D$184,$H7,'Data Car'!$G$5:$G$184,VLOOKUP($I7,'Data Car'!$B$211:$C$217,2,FALSE))/1000,3))</f>
        <v>2266.7080000000001</v>
      </c>
      <c r="AC7" s="54">
        <f>IF($D7="","",ROUNDUP(SUMIFS('Data Car'!P$5:P$184,'Data Car'!$B$5:$B$184,$C7,'Data Car'!$C$5:$C$184,$G7,'Data Car'!$D$5:$D$184,$H7,'Data Car'!$G$5:$G$184,VLOOKUP($I7,'Data Car'!$B$211:$C$217,2,FALSE))/1000,3))</f>
        <v>2191.1510000000003</v>
      </c>
      <c r="AD7" s="54">
        <f>IF($D7="","",ROUNDUP(SUMIFS('Data Car'!Q$5:Q$184,'Data Car'!$B$5:$B$184,$C7,'Data Car'!$C$5:$C$184,$G7,'Data Car'!$D$5:$D$184,$H7,'Data Car'!$G$5:$G$184,VLOOKUP($I7,'Data Car'!$B$211:$C$217,2,FALSE))/1000,3))</f>
        <v>1813.366</v>
      </c>
      <c r="AE7" s="54">
        <f>IF($D7="","",ROUNDUP(SUMIFS('Data Car'!R$5:R$184,'Data Car'!$B$5:$B$184,$C7,'Data Car'!$C$5:$C$184,$G7,'Data Car'!$D$5:$D$184,$H7,'Data Car'!$G$5:$G$184,VLOOKUP($I7,'Data Car'!$B$211:$C$217,2,FALSE))/1000,3))</f>
        <v>1435.5819999999999</v>
      </c>
      <c r="AF7" s="54">
        <f>IF($D7="","",ROUNDUP(SUMIFS('Data Car'!S$5:S$184,'Data Car'!$B$5:$B$184,$C7,'Data Car'!$C$5:$C$184,$G7,'Data Car'!$D$5:$D$184,$H7,'Data Car'!$G$5:$G$184,VLOOKUP($I7,'Data Car'!$B$211:$C$217,2,FALSE))/1000,3))</f>
        <v>1057.797</v>
      </c>
      <c r="AG7" s="54">
        <f>IF($D7="","",ROUNDUP(SUMIFS('Data Car'!T$5:T$184,'Data Car'!$B$5:$B$184,$C7,'Data Car'!$C$5:$C$184,$G7,'Data Car'!$D$5:$D$184,$H7,'Data Car'!$G$5:$G$184,VLOOKUP($I7,'Data Car'!$B$211:$C$217,2,FALSE))/1000,3))</f>
        <v>831.12699999999995</v>
      </c>
      <c r="AH7" s="54">
        <f>IF($D7="","",ROUNDUP(SUMIFS('Data Car'!U$5:U$184,'Data Car'!$B$5:$B$184,$C7,'Data Car'!$C$5:$C$184,$G7,'Data Car'!$D$5:$D$184,$H7,'Data Car'!$G$5:$G$184,VLOOKUP($I7,'Data Car'!$B$211:$C$217,2,FALSE))/1000,3))</f>
        <v>302.22799999999995</v>
      </c>
      <c r="AI7" s="369">
        <f>Sources!$C$36/7.45</f>
        <v>4.6979865771812075E-2</v>
      </c>
      <c r="AK7" s="51">
        <f>Z7*S7*L7*M7*V7</f>
        <v>22266.119307523113</v>
      </c>
      <c r="AL7" s="26">
        <f>(AK7/M7)/P7</f>
        <v>53.964499990763372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7"/>
      <c r="M8" s="368"/>
      <c r="N8" s="368"/>
      <c r="O8" s="368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L$216</f>
        <v>0.24099999999999999</v>
      </c>
      <c r="W8" s="57">
        <f>'Data Car'!$AQ$216</f>
        <v>0.23300000000000001</v>
      </c>
      <c r="X8" s="57">
        <f>'Data Car'!$AU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7360.9530221029772</v>
      </c>
      <c r="AL8" s="26">
        <f>(AK8/M7)/P8</f>
        <v>17.840115909154971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7"/>
      <c r="M9" s="368"/>
      <c r="N9" s="368"/>
      <c r="O9" s="368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L$214</f>
        <v>0.03</v>
      </c>
      <c r="W9" s="57">
        <f>'Data Car'!$AQ$214</f>
        <v>2.9000000000000001E-2</v>
      </c>
      <c r="X9" s="57">
        <f>'Data Car'!$AU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916.3012060709101</v>
      </c>
      <c r="AL9" s="26">
        <f>(AK9/M7)/P9</f>
        <v>2.2207613164923199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7">
        <v>1E-3</v>
      </c>
      <c r="M10" s="368">
        <f>'Data Car'!$C$223</f>
        <v>1.45</v>
      </c>
      <c r="N10" s="368">
        <f>'Data Car'!$D$223</f>
        <v>1.45</v>
      </c>
      <c r="O10" s="368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5400.098</v>
      </c>
      <c r="T10" s="53">
        <f>IF($D10="","",'Data Car'!$D$224/'Data Car'!$C$224*S10)</f>
        <v>14939.223593183917</v>
      </c>
      <c r="U10" s="53">
        <f>IF($D10="","",'Data Car'!$E$224/'Data Car'!$C$224*S10)</f>
        <v>13607.590020069847</v>
      </c>
      <c r="V10" s="57">
        <f>'Data Car'!$AL$215</f>
        <v>0.72899999999999998</v>
      </c>
      <c r="W10" s="57">
        <f>'Data Car'!$AQ$215</f>
        <v>0.73799999999999999</v>
      </c>
      <c r="X10" s="57">
        <f>'Data Car'!$AU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2300.1270000000004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3260.68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4857.8670000000002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4695.9390000000003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3886.294000000000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3076.65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267.0050000000001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781.2180000000001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647.71600000000001</v>
      </c>
      <c r="AI10" s="369">
        <f>Sources!$C$36/7.45</f>
        <v>4.6979865771812075E-2</v>
      </c>
      <c r="AK10" s="51">
        <f>Z10*S10*L10*M10*V10</f>
        <v>37443.016650616046</v>
      </c>
      <c r="AL10" s="26">
        <f t="shared" ref="AL10" si="3">(AK10/M10)/P10</f>
        <v>100.13600236504519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7"/>
      <c r="M11" s="368"/>
      <c r="N11" s="368"/>
      <c r="O11" s="368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L$216</f>
        <v>0.24099999999999999</v>
      </c>
      <c r="W11" s="57">
        <f>'Data Car'!$AQ$216</f>
        <v>0.23300000000000001</v>
      </c>
      <c r="X11" s="57">
        <f>'Data Car'!$AU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12378.281224689255</v>
      </c>
      <c r="AL11" s="26">
        <f t="shared" ref="AL11" si="7">(AK11/M10)/P11</f>
        <v>33.103945912175426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7"/>
      <c r="M12" s="368"/>
      <c r="N12" s="368"/>
      <c r="O12" s="368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L$214</f>
        <v>0.03</v>
      </c>
      <c r="W12" s="57">
        <f>'Data Car'!$AQ$214</f>
        <v>2.9000000000000001E-2</v>
      </c>
      <c r="X12" s="57">
        <f>'Data Car'!$AU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1540.8648827414011</v>
      </c>
      <c r="AL12" s="26">
        <f t="shared" ref="AL12" si="8">(AK12/M10)/P12</f>
        <v>4.1208231425944524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7">
        <v>1E-3</v>
      </c>
      <c r="M13" s="368">
        <f>'Data Car'!$C$223</f>
        <v>1.45</v>
      </c>
      <c r="N13" s="368">
        <f>'Data Car'!$D$223</f>
        <v>1.45</v>
      </c>
      <c r="O13" s="368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5400.098</v>
      </c>
      <c r="T13" s="53">
        <f>IF($D13="","",'Data Car'!$D$224/'Data Car'!$C$224*S13)</f>
        <v>14939.223593183917</v>
      </c>
      <c r="U13" s="53">
        <f>IF($D13="","",'Data Car'!$E$224/'Data Car'!$C$224*S13)</f>
        <v>13607.590020069847</v>
      </c>
      <c r="V13" s="57">
        <f>'Data Car'!$AL$215</f>
        <v>0.72899999999999998</v>
      </c>
      <c r="W13" s="57">
        <f>'Data Car'!$AQ$215</f>
        <v>0.73799999999999999</v>
      </c>
      <c r="X13" s="57">
        <f>'Data Car'!$AU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5.6820000000000004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8.5719999999999992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12.3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11.918999999999999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9.863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7.8090000000000002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5.7540000000000004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4.5209999999999999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1.6439999999999999</v>
      </c>
      <c r="AI13" s="369">
        <f>Sources!$C$36/7.45</f>
        <v>4.6979865771812075E-2</v>
      </c>
      <c r="AK13" s="51">
        <f>Z13*S13*L13*M13*V13</f>
        <v>92.495423343493812</v>
      </c>
      <c r="AL13" s="26">
        <f>(AK13/M13)/P13</f>
        <v>0.24736580433958072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7"/>
      <c r="M14" s="368"/>
      <c r="N14" s="368"/>
      <c r="O14" s="368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L$216</f>
        <v>0.24099999999999999</v>
      </c>
      <c r="W14" s="57">
        <f>'Data Car'!$AQ$216</f>
        <v>0.23300000000000001</v>
      </c>
      <c r="X14" s="57">
        <f>'Data Car'!$AU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30.578048046340204</v>
      </c>
      <c r="AL14" s="26">
        <f t="shared" ref="AL14" si="12">(AK14/M13)/P14</f>
        <v>8.1776623931191977E-2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7"/>
      <c r="M15" s="368"/>
      <c r="N15" s="368"/>
      <c r="O15" s="368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L$214</f>
        <v>0.03</v>
      </c>
      <c r="W15" s="57">
        <f>'Data Car'!$AQ$214</f>
        <v>2.9000000000000001E-2</v>
      </c>
      <c r="X15" s="57">
        <f>'Data Car'!$AU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3.8063960223660001</v>
      </c>
      <c r="AL15" s="26">
        <f t="shared" ref="AL15" si="13">(AK15/M13)/P15</f>
        <v>1.0179662730023896E-2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7">
        <v>1E-3</v>
      </c>
      <c r="M16" s="368">
        <f>'Data Car'!$C$223</f>
        <v>1.45</v>
      </c>
      <c r="N16" s="368">
        <f>'Data Car'!$D$223</f>
        <v>1.45</v>
      </c>
      <c r="O16" s="368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22400.829000000002</v>
      </c>
      <c r="T16" s="53">
        <f>IF($D16="","",'Data Car'!$D$224/'Data Car'!$C$224*S16)</f>
        <v>21730.445683116985</v>
      </c>
      <c r="U16" s="53">
        <f>IF($D16="","",'Data Car'!$E$224/'Data Car'!$C$224*S16)</f>
        <v>19793.464765074303</v>
      </c>
      <c r="V16" s="57">
        <f>'Data Car'!$AL$215</f>
        <v>0.72899999999999998</v>
      </c>
      <c r="W16" s="57">
        <f>'Data Car'!$AQ$215</f>
        <v>0.73799999999999999</v>
      </c>
      <c r="X16" s="57">
        <f>'Data Car'!$AU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69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7"/>
      <c r="M17" s="368"/>
      <c r="N17" s="368"/>
      <c r="O17" s="368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L$216</f>
        <v>0.24099999999999999</v>
      </c>
      <c r="W17" s="57">
        <f>'Data Car'!$AQ$216</f>
        <v>0.23300000000000001</v>
      </c>
      <c r="X17" s="57">
        <f>'Data Car'!$AU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7"/>
      <c r="M18" s="368"/>
      <c r="N18" s="368"/>
      <c r="O18" s="368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L$214</f>
        <v>0.03</v>
      </c>
      <c r="W18" s="57">
        <f>'Data Car'!$AQ$214</f>
        <v>2.9000000000000001E-2</v>
      </c>
      <c r="X18" s="57">
        <f>'Data Car'!$AU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7">
        <v>1E-3</v>
      </c>
      <c r="M19" s="368">
        <f>'Data Car'!$C$223</f>
        <v>1.45</v>
      </c>
      <c r="N19" s="368">
        <f>'Data Car'!$D$223</f>
        <v>1.45</v>
      </c>
      <c r="O19" s="368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22400.829000000002</v>
      </c>
      <c r="T19" s="53">
        <f>IF($D19="","",'Data Car'!$D$224/'Data Car'!$C$224*S19)</f>
        <v>21730.445683116985</v>
      </c>
      <c r="U19" s="53">
        <f>IF($D19="","",'Data Car'!$E$224/'Data Car'!$C$224*S19)</f>
        <v>19793.464765074303</v>
      </c>
      <c r="V19" s="57">
        <f>'Data Car'!$AL$215</f>
        <v>0.72899999999999998</v>
      </c>
      <c r="W19" s="57">
        <f>'Data Car'!$AQ$215</f>
        <v>0.73799999999999999</v>
      </c>
      <c r="X19" s="57">
        <f>'Data Car'!$AU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.52400000000000002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2.786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20.493000000000002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19.810000000000002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16.395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12.978999999999999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9.5640000000000001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7.5140000000000002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2.7330000000000001</v>
      </c>
      <c r="AI19" s="369">
        <f>Sources!$C$36/7.45</f>
        <v>4.6979865771812075E-2</v>
      </c>
      <c r="AK19" s="51">
        <f>Z19*S19*L19*M19*V19</f>
        <v>12.4076892582918</v>
      </c>
      <c r="AL19" s="26">
        <f t="shared" ref="AL19" si="20">(AK19/M19)/P19</f>
        <v>7.9648510344114114E-3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7"/>
      <c r="M20" s="368"/>
      <c r="N20" s="368"/>
      <c r="O20" s="368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L$216</f>
        <v>0.24099999999999999</v>
      </c>
      <c r="W20" s="57">
        <f>'Data Car'!$AQ$216</f>
        <v>0.23300000000000001</v>
      </c>
      <c r="X20" s="57">
        <f>'Data Car'!$AU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4.1018561196821999</v>
      </c>
      <c r="AL20" s="26">
        <f t="shared" ref="AL20" si="24">(AK20/M19)/P20</f>
        <v>2.6330989016366945E-3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7"/>
      <c r="M21" s="368"/>
      <c r="N21" s="368"/>
      <c r="O21" s="368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L$214</f>
        <v>0.03</v>
      </c>
      <c r="W21" s="57">
        <f>'Data Car'!$AQ$214</f>
        <v>2.9000000000000001E-2</v>
      </c>
      <c r="X21" s="57">
        <f>'Data Car'!$AU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.51060449622600002</v>
      </c>
      <c r="AL21" s="26">
        <f t="shared" ref="AL21" si="25">(AK21/M19)/P21</f>
        <v>3.2777164750664246E-4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7203.621999999999</v>
      </c>
      <c r="T22" s="53">
        <f>IF($D22="","",'Data Car'!$D$224/'Data Car'!$C$224*S22)</f>
        <v>16688.774037062482</v>
      </c>
      <c r="U22" s="53">
        <f>IF($D22="","",'Data Car'!$E$224/'Data Car'!$C$224*S22)</f>
        <v>15201.191254513709</v>
      </c>
      <c r="V22" s="57">
        <f>'Data Car'!$AL$215</f>
        <v>0.72899999999999998</v>
      </c>
      <c r="W22" s="57">
        <f>'Data Car'!$AQ$215</f>
        <v>0.73799999999999999</v>
      </c>
      <c r="X22" s="57">
        <f>'Data Car'!$AU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940.34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556.999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2266.7080000000001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2191.151000000000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1813.36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435.5819999999999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1057.797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831.12699999999995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302.22799999999995</v>
      </c>
      <c r="AI22" s="369">
        <f>Sources!$C$36/7.45</f>
        <v>4.6979865771812075E-2</v>
      </c>
      <c r="AK22" s="51">
        <f>Z22*S22*L22*M22*V22</f>
        <v>17100.166247129931</v>
      </c>
      <c r="AL22" s="26">
        <f t="shared" ref="AL22" si="26">(AK22/M22)/P22</f>
        <v>39.47062283642029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7"/>
      <c r="M23" s="368"/>
      <c r="N23" s="368"/>
      <c r="O23" s="368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L$216</f>
        <v>0.24099999999999999</v>
      </c>
      <c r="W23" s="57">
        <f>'Data Car'!$AQ$216</f>
        <v>0.23300000000000001</v>
      </c>
      <c r="X23" s="57">
        <f>'Data Car'!$AU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5653.1413793666852</v>
      </c>
      <c r="AL23" s="26">
        <f t="shared" ref="AL23" si="30">(AK23/M22)/P23</f>
        <v>13.04858724770547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7"/>
      <c r="M24" s="368"/>
      <c r="N24" s="368"/>
      <c r="O24" s="368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L$214</f>
        <v>0.03</v>
      </c>
      <c r="W24" s="57">
        <f>'Data Car'!$AQ$214</f>
        <v>2.9000000000000001E-2</v>
      </c>
      <c r="X24" s="57">
        <f>'Data Car'!$AU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703.71054514937998</v>
      </c>
      <c r="AL24" s="26">
        <f t="shared" ref="AL24" si="31">(AK24/M22)/P24</f>
        <v>1.6243054665193535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7">
        <v>1E-3</v>
      </c>
      <c r="M25" s="368">
        <f>'Data Car'!$C$223</f>
        <v>1.45</v>
      </c>
      <c r="N25" s="368">
        <f>'Data Car'!$D$223</f>
        <v>1.45</v>
      </c>
      <c r="O25" s="368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2600.309000000001</v>
      </c>
      <c r="T25" s="53">
        <f>IF($D25="","",'Data Car'!$D$224/'Data Car'!$C$224*S25)</f>
        <v>12223.223092100301</v>
      </c>
      <c r="U25" s="53">
        <f>IF($D25="","",'Data Car'!$E$224/'Data Car'!$C$224*S25)</f>
        <v>11133.684928381384</v>
      </c>
      <c r="V25" s="57">
        <f>'Data Car'!$AL$215</f>
        <v>0.72899999999999998</v>
      </c>
      <c r="W25" s="57">
        <f>'Data Car'!$AQ$215</f>
        <v>0.73799999999999999</v>
      </c>
      <c r="X25" s="57">
        <f>'Data Car'!$AU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2300.1270000000004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3260.68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4857.8670000000002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4695.9390000000003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3886.294000000000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3076.65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267.0050000000001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781.2180000000001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647.71600000000001</v>
      </c>
      <c r="AI25" s="369">
        <f>Sources!$C$36/7.45</f>
        <v>4.6979865771812075E-2</v>
      </c>
      <c r="AK25" s="51">
        <f>Z25*S25*L25*M25*V25</f>
        <v>30635.751778326823</v>
      </c>
      <c r="AL25" s="26">
        <f t="shared" ref="AL25" si="32">(AK25/M25)/P25</f>
        <v>79.100116041189708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7"/>
      <c r="M26" s="368"/>
      <c r="N26" s="368"/>
      <c r="O26" s="368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L$216</f>
        <v>0.24099999999999999</v>
      </c>
      <c r="W26" s="57">
        <f>'Data Car'!$AQ$216</f>
        <v>0.23300000000000001</v>
      </c>
      <c r="X26" s="57">
        <f>'Data Car'!$AU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10127.86855771847</v>
      </c>
      <c r="AL26" s="26">
        <f t="shared" ref="AL26" si="36">(AK26/M25)/P26</f>
        <v>26.149695426511276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7"/>
      <c r="M27" s="368"/>
      <c r="N27" s="368"/>
      <c r="O27" s="368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L$214</f>
        <v>0.03</v>
      </c>
      <c r="W27" s="57">
        <f>'Data Car'!$AQ$214</f>
        <v>2.9000000000000001E-2</v>
      </c>
      <c r="X27" s="57">
        <f>'Data Car'!$AU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1260.7305258570709</v>
      </c>
      <c r="AL27" s="26">
        <f t="shared" ref="AL27" si="37">(AK27/M25)/P27</f>
        <v>3.25514880827941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7">
        <v>1E-3</v>
      </c>
      <c r="M28" s="368">
        <f>'Data Car'!$C$223</f>
        <v>1.45</v>
      </c>
      <c r="N28" s="368">
        <f>'Data Car'!$D$223</f>
        <v>1.45</v>
      </c>
      <c r="O28" s="368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2600.309000000001</v>
      </c>
      <c r="T28" s="53">
        <f>IF($D28="","",'Data Car'!$D$224/'Data Car'!$C$224*S28)</f>
        <v>12223.223092100301</v>
      </c>
      <c r="U28" s="53">
        <f>IF($D28="","",'Data Car'!$E$224/'Data Car'!$C$224*S28)</f>
        <v>11133.684928381384</v>
      </c>
      <c r="V28" s="57">
        <f>'Data Car'!$AL$215</f>
        <v>0.72899999999999998</v>
      </c>
      <c r="W28" s="57">
        <f>'Data Car'!$AQ$215</f>
        <v>0.73799999999999999</v>
      </c>
      <c r="X28" s="57">
        <f>'Data Car'!$AU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5.6820000000000004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8.5719999999999992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12.3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11.918999999999999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9.863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7.8090000000000002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5.7540000000000004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4.5209999999999999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1.6439999999999999</v>
      </c>
      <c r="AI28" s="369">
        <f>Sources!$C$36/7.45</f>
        <v>4.6979865771812075E-2</v>
      </c>
      <c r="AK28" s="51">
        <f>Z28*S28*L28*M28*V28</f>
        <v>75.679447962852905</v>
      </c>
      <c r="AL28" s="26">
        <f t="shared" ref="AL28" si="38">(AK28/M28)/P28</f>
        <v>0.19540088844922035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7"/>
      <c r="M29" s="368"/>
      <c r="N29" s="368"/>
      <c r="O29" s="368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L$216</f>
        <v>0.24099999999999999</v>
      </c>
      <c r="W29" s="57">
        <f>'Data Car'!$AQ$216</f>
        <v>0.23300000000000001</v>
      </c>
      <c r="X29" s="57">
        <f>'Data Car'!$AU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25.018857282644102</v>
      </c>
      <c r="AL29" s="26">
        <f t="shared" ref="AL29" si="42">(AK29/M28)/P29</f>
        <v>6.4597550228068734E-2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7"/>
      <c r="M30" s="368"/>
      <c r="N30" s="368"/>
      <c r="O30" s="368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L$214</f>
        <v>0.03</v>
      </c>
      <c r="W30" s="57">
        <f>'Data Car'!$AQ$214</f>
        <v>2.9000000000000001E-2</v>
      </c>
      <c r="X30" s="57">
        <f>'Data Car'!$AU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3.1143805746030004</v>
      </c>
      <c r="AL30" s="26">
        <f t="shared" ref="AL30" si="43">(AK30/M28)/P30</f>
        <v>8.0411888250707959E-3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7">
        <v>1E-3</v>
      </c>
      <c r="M31" s="368">
        <f>'Data Car'!$C$223</f>
        <v>1.45</v>
      </c>
      <c r="N31" s="368">
        <f>'Data Car'!$D$223</f>
        <v>1.45</v>
      </c>
      <c r="O31" s="368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17203.621999999999</v>
      </c>
      <c r="T31" s="53">
        <f>IF($D31="","",'Data Car'!$D$224/'Data Car'!$C$224*S31)</f>
        <v>16688.774037062482</v>
      </c>
      <c r="U31" s="53">
        <f>IF($D31="","",'Data Car'!$E$224/'Data Car'!$C$224*S31)</f>
        <v>15201.191254513709</v>
      </c>
      <c r="V31" s="57">
        <f>'Data Car'!$AL$215</f>
        <v>0.72899999999999998</v>
      </c>
      <c r="W31" s="57">
        <f>'Data Car'!$AQ$215</f>
        <v>0.73799999999999999</v>
      </c>
      <c r="X31" s="57">
        <f>'Data Car'!$AU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69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7"/>
      <c r="M32" s="368"/>
      <c r="N32" s="368"/>
      <c r="O32" s="368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L$216</f>
        <v>0.24099999999999999</v>
      </c>
      <c r="W32" s="57">
        <f>'Data Car'!$AQ$216</f>
        <v>0.23300000000000001</v>
      </c>
      <c r="X32" s="57">
        <f>'Data Car'!$AU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7"/>
      <c r="M33" s="368"/>
      <c r="N33" s="368"/>
      <c r="O33" s="368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L$214</f>
        <v>0.03</v>
      </c>
      <c r="W33" s="57">
        <f>'Data Car'!$AQ$214</f>
        <v>2.9000000000000001E-2</v>
      </c>
      <c r="X33" s="57">
        <f>'Data Car'!$AU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7">
        <v>1E-3</v>
      </c>
      <c r="M34" s="368">
        <f>'Data Car'!$C$223</f>
        <v>1.45</v>
      </c>
      <c r="N34" s="368">
        <f>'Data Car'!$D$223</f>
        <v>1.45</v>
      </c>
      <c r="O34" s="368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17203.621999999999</v>
      </c>
      <c r="T34" s="53">
        <f>IF($D34="","",'Data Car'!$D$224/'Data Car'!$C$224*S34)</f>
        <v>16688.774037062482</v>
      </c>
      <c r="U34" s="53">
        <f>IF($D34="","",'Data Car'!$E$224/'Data Car'!$C$224*S34)</f>
        <v>15201.191254513709</v>
      </c>
      <c r="V34" s="57">
        <f>'Data Car'!$AL$215</f>
        <v>0.72899999999999998</v>
      </c>
      <c r="W34" s="57">
        <f>'Data Car'!$AQ$215</f>
        <v>0.73799999999999999</v>
      </c>
      <c r="X34" s="57">
        <f>'Data Car'!$AU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.52400000000000002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2.786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20.493000000000002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19.810000000000002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16.395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12.978999999999999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9.5640000000000001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7.5140000000000002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2.7330000000000001</v>
      </c>
      <c r="AI34" s="369">
        <f>Sources!$C$36/7.45</f>
        <v>4.6979865771812075E-2</v>
      </c>
      <c r="AK34" s="51">
        <f>Z34*S34*L34*M34*V34</f>
        <v>9.5289864447924</v>
      </c>
      <c r="AL34" s="26">
        <f t="shared" ref="AL34" si="50">(AK34/M34)/P34</f>
        <v>5.5934072539531995E-3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7"/>
      <c r="M35" s="368"/>
      <c r="N35" s="368"/>
      <c r="O35" s="368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L$216</f>
        <v>0.24099999999999999</v>
      </c>
      <c r="W35" s="57">
        <f>'Data Car'!$AQ$216</f>
        <v>0.23300000000000001</v>
      </c>
      <c r="X35" s="57">
        <f>'Data Car'!$AU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3.1501861909395998</v>
      </c>
      <c r="AL35" s="26">
        <f t="shared" ref="AL35" si="54">(AK35/M34)/P35</f>
        <v>1.8491236600860371E-3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7"/>
      <c r="M36" s="368"/>
      <c r="N36" s="368"/>
      <c r="O36" s="368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L$214</f>
        <v>0.03</v>
      </c>
      <c r="W36" s="57">
        <f>'Data Car'!$AQ$214</f>
        <v>2.9000000000000001E-2</v>
      </c>
      <c r="X36" s="57">
        <f>'Data Car'!$AU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.39213935986799997</v>
      </c>
      <c r="AL36" s="26">
        <f t="shared" ref="AL36" si="55">(AK36/M34)/P36</f>
        <v>2.3018136847544033E-4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22400.829000000002</v>
      </c>
      <c r="T37" s="53">
        <f>IF($D37="","",'Data Car'!$D$224/'Data Car'!$C$224*S37)</f>
        <v>21730.445683116985</v>
      </c>
      <c r="U37" s="53">
        <f>IF($D37="","",'Data Car'!$E$224/'Data Car'!$C$224*S37)</f>
        <v>19793.464765074303</v>
      </c>
      <c r="V37" s="57">
        <f>'Data Car'!$AL$215</f>
        <v>0.72899999999999998</v>
      </c>
      <c r="W37" s="57">
        <f>'Data Car'!$AQ$215</f>
        <v>0.73799999999999999</v>
      </c>
      <c r="X37" s="57">
        <f>'Data Car'!$AU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1880.6790000000001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2594.998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2720.049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2629.3810000000003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2176.0400000000004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1722.6979999999999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1269.357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997.35199999999998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362.67399999999998</v>
      </c>
      <c r="AI37" s="369">
        <f>Sources!$C$36/7.45</f>
        <v>4.6979865771812075E-2</v>
      </c>
      <c r="AK37" s="51">
        <f>Z37*S37*L37*M37*V37</f>
        <v>44532.214936249933</v>
      </c>
      <c r="AL37" s="26">
        <f t="shared" ref="AL37" si="56">(AK37/M37)/P37</f>
        <v>98.1305572264166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7"/>
      <c r="M38" s="368"/>
      <c r="N38" s="368"/>
      <c r="O38" s="368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L$216</f>
        <v>0.24099999999999999</v>
      </c>
      <c r="W38" s="57">
        <f>'Data Car'!$AQ$216</f>
        <v>0.23300000000000001</v>
      </c>
      <c r="X38" s="57">
        <f>'Data Car'!$AU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14721.898216236261</v>
      </c>
      <c r="AL38" s="26">
        <f t="shared" ref="AL38" si="60">(AK38/M37)/P38</f>
        <v>32.4409661064011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7"/>
      <c r="M39" s="368"/>
      <c r="N39" s="368"/>
      <c r="O39" s="368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L$214</f>
        <v>0.03</v>
      </c>
      <c r="W39" s="57">
        <f>'Data Car'!$AQ$214</f>
        <v>2.9000000000000001E-2</v>
      </c>
      <c r="X39" s="57">
        <f>'Data Car'!$AU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1832.6014377057586</v>
      </c>
      <c r="AL39" s="26">
        <f t="shared" ref="AL39" si="61">(AK39/M37)/P39</f>
        <v>4.0382945360665294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7">
        <v>1E-3</v>
      </c>
      <c r="M40" s="368">
        <f>'Data Car'!$C$223</f>
        <v>1.45</v>
      </c>
      <c r="N40" s="368">
        <f>'Data Car'!$D$223</f>
        <v>1.45</v>
      </c>
      <c r="O40" s="368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5400.098</v>
      </c>
      <c r="T40" s="53">
        <f>IF($D40="","",'Data Car'!$D$224/'Data Car'!$C$224*S40)</f>
        <v>14939.223593183917</v>
      </c>
      <c r="U40" s="53">
        <f>IF($D40="","",'Data Car'!$E$224/'Data Car'!$C$224*S40)</f>
        <v>13607.590020069847</v>
      </c>
      <c r="V40" s="57">
        <f>'Data Car'!$AL$215</f>
        <v>0.72899999999999998</v>
      </c>
      <c r="W40" s="57">
        <f>'Data Car'!$AQ$215</f>
        <v>0.73799999999999999</v>
      </c>
      <c r="X40" s="57">
        <f>'Data Car'!$AU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4600.2539999999999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5434.4679999999998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5829.4409999999998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5635.1260000000002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4663.5529999999999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691.9790000000003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2720.4060000000004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137.462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777.25900000000001</v>
      </c>
      <c r="AI40" s="369">
        <f>Sources!$C$36/7.45</f>
        <v>4.6979865771812075E-2</v>
      </c>
      <c r="AK40" s="51">
        <f>Z40*S40*L40*M40*V40</f>
        <v>74886.033301232077</v>
      </c>
      <c r="AL40" s="26">
        <f t="shared" ref="AL40" si="62">(AK40/M40)/P40</f>
        <v>185.51699335111209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7"/>
      <c r="M41" s="368"/>
      <c r="N41" s="368"/>
      <c r="O41" s="368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L$216</f>
        <v>0.24099999999999999</v>
      </c>
      <c r="W41" s="57">
        <f>'Data Car'!$AQ$216</f>
        <v>0.23300000000000001</v>
      </c>
      <c r="X41" s="57">
        <f>'Data Car'!$AU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24756.562449378507</v>
      </c>
      <c r="AL41" s="26">
        <f t="shared" ref="AL41" si="66">(AK41/M40)/P41</f>
        <v>61.330034838982186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7"/>
      <c r="M42" s="368"/>
      <c r="N42" s="368"/>
      <c r="O42" s="368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L$214</f>
        <v>0.03</v>
      </c>
      <c r="W42" s="57">
        <f>'Data Car'!$AQ$214</f>
        <v>2.9000000000000001E-2</v>
      </c>
      <c r="X42" s="57">
        <f>'Data Car'!$AU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3081.7297654828017</v>
      </c>
      <c r="AL42" s="26">
        <f t="shared" ref="AL42" si="67">(AK42/M40)/P42</f>
        <v>7.6344441708276571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7">
        <v>1E-3</v>
      </c>
      <c r="M43" s="368">
        <f>'Data Car'!$C$223</f>
        <v>1.45</v>
      </c>
      <c r="N43" s="368">
        <f>'Data Car'!$D$223</f>
        <v>1.45</v>
      </c>
      <c r="O43" s="368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5400.098</v>
      </c>
      <c r="T43" s="53">
        <f>IF($D43="","",'Data Car'!$D$224/'Data Car'!$C$224*S43)</f>
        <v>14939.223593183917</v>
      </c>
      <c r="U43" s="53">
        <f>IF($D43="","",'Data Car'!$E$224/'Data Car'!$C$224*S43)</f>
        <v>13607.590020069847</v>
      </c>
      <c r="V43" s="57">
        <f>'Data Car'!$AL$215</f>
        <v>0.72899999999999998</v>
      </c>
      <c r="W43" s="57">
        <f>'Data Car'!$AQ$215</f>
        <v>0.73799999999999999</v>
      </c>
      <c r="X43" s="57">
        <f>'Data Car'!$AU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11.363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14.286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4.795999999999999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4.302999999999999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11.837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9.3709999999999987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6.905000000000000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5.426000000000000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1.9729999999999999</v>
      </c>
      <c r="AI43" s="369">
        <f>Sources!$C$36/7.45</f>
        <v>4.6979865771812075E-2</v>
      </c>
      <c r="AK43" s="51">
        <f>Z43*S43*L43*M43*V43</f>
        <v>184.97456801339669</v>
      </c>
      <c r="AL43" s="26">
        <f t="shared" ref="AL43" si="68">(AK43/M43)/P43</f>
        <v>0.45824200043056035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7"/>
      <c r="M44" s="368"/>
      <c r="N44" s="368"/>
      <c r="O44" s="368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L$216</f>
        <v>0.24099999999999999</v>
      </c>
      <c r="W44" s="57">
        <f>'Data Car'!$AQ$216</f>
        <v>0.23300000000000001</v>
      </c>
      <c r="X44" s="57">
        <f>'Data Car'!$AU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61.1507145284343</v>
      </c>
      <c r="AL44" s="26">
        <f t="shared" ref="AL44" si="72">(AK44/M43)/P44</f>
        <v>0.15149015377745548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7"/>
      <c r="M45" s="368"/>
      <c r="N45" s="368"/>
      <c r="O45" s="368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L$214</f>
        <v>0.03</v>
      </c>
      <c r="W45" s="57">
        <f>'Data Car'!$AQ$214</f>
        <v>2.9000000000000001E-2</v>
      </c>
      <c r="X45" s="57">
        <f>'Data Car'!$AU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7.6121221404689994</v>
      </c>
      <c r="AL45" s="26">
        <f t="shared" ref="AL45" si="73">(AK45/M43)/P45</f>
        <v>1.8857695490969561E-2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7">
        <v>1E-3</v>
      </c>
      <c r="M46" s="368">
        <f>'Data Car'!$C$223</f>
        <v>1.45</v>
      </c>
      <c r="N46" s="368">
        <f>'Data Car'!$D$223</f>
        <v>1.45</v>
      </c>
      <c r="O46" s="368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22400.829000000002</v>
      </c>
      <c r="T46" s="53">
        <f>IF($D46="","",'Data Car'!$D$224/'Data Car'!$C$224*S46)</f>
        <v>21730.445683116985</v>
      </c>
      <c r="U46" s="53">
        <f>IF($D46="","",'Data Car'!$E$224/'Data Car'!$C$224*S46)</f>
        <v>19793.464765074303</v>
      </c>
      <c r="V46" s="57">
        <f>'Data Car'!$AL$215</f>
        <v>0.72899999999999998</v>
      </c>
      <c r="W46" s="57">
        <f>'Data Car'!$AQ$215</f>
        <v>0.73799999999999999</v>
      </c>
      <c r="X46" s="57">
        <f>'Data Car'!$AU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69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7"/>
      <c r="M47" s="368"/>
      <c r="N47" s="368"/>
      <c r="O47" s="368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L$216</f>
        <v>0.24099999999999999</v>
      </c>
      <c r="W47" s="57">
        <f>'Data Car'!$AQ$216</f>
        <v>0.23300000000000001</v>
      </c>
      <c r="X47" s="57">
        <f>'Data Car'!$AU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7"/>
      <c r="M48" s="368"/>
      <c r="N48" s="368"/>
      <c r="O48" s="368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L$214</f>
        <v>0.03</v>
      </c>
      <c r="W48" s="57">
        <f>'Data Car'!$AQ$214</f>
        <v>2.9000000000000001E-2</v>
      </c>
      <c r="X48" s="57">
        <f>'Data Car'!$AU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7">
        <v>1E-3</v>
      </c>
      <c r="M49" s="368">
        <f>'Data Car'!$C$223</f>
        <v>1.45</v>
      </c>
      <c r="N49" s="368">
        <f>'Data Car'!$D$223</f>
        <v>1.45</v>
      </c>
      <c r="O49" s="368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22400.829000000002</v>
      </c>
      <c r="T49" s="53">
        <f>IF($D49="","",'Data Car'!$D$224/'Data Car'!$C$224*S49)</f>
        <v>21730.445683116985</v>
      </c>
      <c r="U49" s="53">
        <f>IF($D49="","",'Data Car'!$E$224/'Data Car'!$C$224*S49)</f>
        <v>19793.464765074303</v>
      </c>
      <c r="V49" s="57">
        <f>'Data Car'!$AL$215</f>
        <v>0.72899999999999998</v>
      </c>
      <c r="W49" s="57">
        <f>'Data Car'!$AQ$215</f>
        <v>0.73799999999999999</v>
      </c>
      <c r="X49" s="57">
        <f>'Data Car'!$AU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1.0469999999999999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4.6430000000000007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24.592000000000002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23.772000000000002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19.673000000000002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15.574999999999999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11.475999999999999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9.0169999999999995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3.2789999999999999</v>
      </c>
      <c r="AI49" s="369">
        <f>Sources!$C$36/7.45</f>
        <v>4.6979865771812075E-2</v>
      </c>
      <c r="AK49" s="51">
        <f>Z49*S49*L49*M49*V49</f>
        <v>24.791699720289152</v>
      </c>
      <c r="AL49" s="26">
        <f t="shared" ref="AL49" si="80">(AK49/M49)/P49</f>
        <v>1.261753200178619E-2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7"/>
      <c r="M50" s="368"/>
      <c r="N50" s="368"/>
      <c r="O50" s="368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L$216</f>
        <v>0.24099999999999999</v>
      </c>
      <c r="W50" s="57">
        <f>'Data Car'!$AQ$216</f>
        <v>0.23300000000000001</v>
      </c>
      <c r="X50" s="57">
        <f>'Data Car'!$AU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8.1958842696703496</v>
      </c>
      <c r="AL50" s="26">
        <f t="shared" ref="AL50" si="84">(AK50/M49)/P50</f>
        <v>4.1712280005904963E-3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7"/>
      <c r="M51" s="368"/>
      <c r="N51" s="368"/>
      <c r="O51" s="368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L$214</f>
        <v>0.03</v>
      </c>
      <c r="W51" s="57">
        <f>'Data Car'!$AQ$214</f>
        <v>2.9000000000000001E-2</v>
      </c>
      <c r="X51" s="57">
        <f>'Data Car'!$AU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1.0202345563905</v>
      </c>
      <c r="AL51" s="26">
        <f t="shared" ref="AL51" si="85">(AK51/M49)/P51</f>
        <v>5.1924000007350568E-4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7203.621999999999</v>
      </c>
      <c r="T52" s="53">
        <f>IF($D52="","",'Data Car'!$D$224/'Data Car'!$C$224*S52)</f>
        <v>16688.774037062482</v>
      </c>
      <c r="U52" s="53">
        <f>IF($D52="","",'Data Car'!$E$224/'Data Car'!$C$224*S52)</f>
        <v>15201.191254513709</v>
      </c>
      <c r="V52" s="57">
        <f>'Data Car'!$AL$215</f>
        <v>0.72899999999999998</v>
      </c>
      <c r="W52" s="57">
        <f>'Data Car'!$AQ$215</f>
        <v>0.73799999999999999</v>
      </c>
      <c r="X52" s="57">
        <f>'Data Car'!$AU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8463.0529999999999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8822.991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7857.9189999999999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7595.9890000000005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6286.335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4976.6819999999998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3667.029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2881.2370000000001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1047.723</v>
      </c>
      <c r="AI52" s="369">
        <f>Sources!$C$36/7.45</f>
        <v>4.6979865771812075E-2</v>
      </c>
      <c r="AK52" s="51">
        <f>Z52*S52*L52*M52*V52</f>
        <v>153901.36892854894</v>
      </c>
      <c r="AL52" s="26">
        <f t="shared" ref="AL52" si="86">(AK52/M52)/P52</f>
        <v>305.84724709966224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7"/>
      <c r="M53" s="368"/>
      <c r="N53" s="368"/>
      <c r="O53" s="368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L$216</f>
        <v>0.24099999999999999</v>
      </c>
      <c r="W53" s="57">
        <f>'Data Car'!$AQ$216</f>
        <v>0.23300000000000001</v>
      </c>
      <c r="X53" s="57">
        <f>'Data Car'!$AU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50878.230331660212</v>
      </c>
      <c r="AL53" s="26">
        <f t="shared" ref="AL53" si="90">(AK53/M52)/P53</f>
        <v>101.10999526888698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7"/>
      <c r="M54" s="368"/>
      <c r="N54" s="368"/>
      <c r="O54" s="368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L$214</f>
        <v>0.03</v>
      </c>
      <c r="W54" s="57">
        <f>'Data Car'!$AQ$214</f>
        <v>2.9000000000000001E-2</v>
      </c>
      <c r="X54" s="57">
        <f>'Data Car'!$AU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6333.3896678415203</v>
      </c>
      <c r="AL54" s="26">
        <f t="shared" ref="AL54" si="91">(AK54/M52)/P54</f>
        <v>12.586306465006677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7">
        <v>1E-3</v>
      </c>
      <c r="M55" s="368">
        <f>'Data Car'!$C$223</f>
        <v>1.45</v>
      </c>
      <c r="N55" s="368">
        <f>'Data Car'!$D$223</f>
        <v>1.45</v>
      </c>
      <c r="O55" s="368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2600.309000000001</v>
      </c>
      <c r="T55" s="53">
        <f>IF($D55="","",'Data Car'!$D$224/'Data Car'!$C$224*S55)</f>
        <v>12223.223092100301</v>
      </c>
      <c r="U55" s="53">
        <f>IF($D55="","",'Data Car'!$E$224/'Data Car'!$C$224*S55)</f>
        <v>11133.684928381384</v>
      </c>
      <c r="V55" s="57">
        <f>'Data Car'!$AL$215</f>
        <v>0.72899999999999998</v>
      </c>
      <c r="W55" s="57">
        <f>'Data Car'!$AQ$215</f>
        <v>0.73799999999999999</v>
      </c>
      <c r="X55" s="57">
        <f>'Data Car'!$AU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20701.143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18477.188000000002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16840.606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16279.253000000001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13472.485000000001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0665.717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7858.95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6174.8890000000001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2245.4150000000004</v>
      </c>
      <c r="AI55" s="369">
        <f>Sources!$C$36/7.45</f>
        <v>4.6979865771812075E-2</v>
      </c>
      <c r="AK55" s="51">
        <f>Z55*S55*L55*M55*V55</f>
        <v>275721.76600494131</v>
      </c>
      <c r="AL55" s="26">
        <f t="shared" ref="AL55" si="92">(AK55/M55)/P55</f>
        <v>597.65958343253601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7"/>
      <c r="M56" s="368"/>
      <c r="N56" s="368"/>
      <c r="O56" s="368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L$216</f>
        <v>0.24099999999999999</v>
      </c>
      <c r="W56" s="57">
        <f>'Data Car'!$AQ$216</f>
        <v>0.23300000000000001</v>
      </c>
      <c r="X56" s="57">
        <f>'Data Car'!$AU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91150.817019466194</v>
      </c>
      <c r="AL56" s="26">
        <f t="shared" ref="AL56" si="96">(AK56/M55)/P56</f>
        <v>197.58019150513192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7"/>
      <c r="M57" s="368"/>
      <c r="N57" s="368"/>
      <c r="O57" s="368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L$214</f>
        <v>0.03</v>
      </c>
      <c r="W57" s="57">
        <f>'Data Car'!$AQ$214</f>
        <v>2.9000000000000001E-2</v>
      </c>
      <c r="X57" s="57">
        <f>'Data Car'!$AU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11346.574732713634</v>
      </c>
      <c r="AL57" s="26">
        <f t="shared" ref="AL57" si="97">(AK57/M55)/P57</f>
        <v>24.595044585701068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7">
        <v>1E-3</v>
      </c>
      <c r="M58" s="368">
        <f>'Data Car'!$C$223</f>
        <v>1.45</v>
      </c>
      <c r="N58" s="368">
        <f>'Data Car'!$D$223</f>
        <v>1.45</v>
      </c>
      <c r="O58" s="368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2600.309000000001</v>
      </c>
      <c r="T58" s="53">
        <f>IF($D58="","",'Data Car'!$D$224/'Data Car'!$C$224*S58)</f>
        <v>12223.223092100301</v>
      </c>
      <c r="U58" s="53">
        <f>IF($D58="","",'Data Car'!$E$224/'Data Car'!$C$224*S58)</f>
        <v>11133.684928381384</v>
      </c>
      <c r="V58" s="57">
        <f>'Data Car'!$AL$215</f>
        <v>0.72899999999999998</v>
      </c>
      <c r="W58" s="57">
        <f>'Data Car'!$AQ$215</f>
        <v>0.73799999999999999</v>
      </c>
      <c r="X58" s="57">
        <f>'Data Car'!$AU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51.132999999999996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48.571999999999996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42.742999999999995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1.31899999999999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34.195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27.071000000000002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19.947000000000003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15.673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5.7</v>
      </c>
      <c r="AI58" s="369">
        <f>Sources!$C$36/7.45</f>
        <v>4.6979865771812075E-2</v>
      </c>
      <c r="AK58" s="51">
        <f>Z58*S58*L58*M58*V58</f>
        <v>681.04843588253379</v>
      </c>
      <c r="AL58" s="26">
        <f t="shared" ref="AL58" si="98">(AK58/M58)/P58</f>
        <v>1.476253146005313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7"/>
      <c r="M59" s="368"/>
      <c r="N59" s="368"/>
      <c r="O59" s="368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L$216</f>
        <v>0.24099999999999999</v>
      </c>
      <c r="W59" s="57">
        <f>'Data Car'!$AQ$216</f>
        <v>0.23300000000000001</v>
      </c>
      <c r="X59" s="57">
        <f>'Data Car'!$AU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225.14769965389664</v>
      </c>
      <c r="AL59" s="26">
        <f t="shared" ref="AL59" si="102">(AK59/M58)/P59</f>
        <v>0.48803430478364945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7"/>
      <c r="M60" s="368"/>
      <c r="N60" s="368"/>
      <c r="O60" s="368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L$214</f>
        <v>0.03</v>
      </c>
      <c r="W60" s="57">
        <f>'Data Car'!$AQ$214</f>
        <v>2.9000000000000001E-2</v>
      </c>
      <c r="X60" s="57">
        <f>'Data Car'!$AU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28.026684604219501</v>
      </c>
      <c r="AL60" s="26">
        <f t="shared" ref="AL60" si="103">(AK60/M58)/P60</f>
        <v>6.0751158271823584E-2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7">
        <v>1E-3</v>
      </c>
      <c r="M61" s="368">
        <f>'Data Car'!$C$223</f>
        <v>1.45</v>
      </c>
      <c r="N61" s="368">
        <f>'Data Car'!$D$223</f>
        <v>1.45</v>
      </c>
      <c r="O61" s="368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17203.621999999999</v>
      </c>
      <c r="T61" s="53">
        <f>IF($D61="","",'Data Car'!$D$224/'Data Car'!$C$224*S61)</f>
        <v>16688.774037062482</v>
      </c>
      <c r="U61" s="53">
        <f>IF($D61="","",'Data Car'!$E$224/'Data Car'!$C$224*S61)</f>
        <v>15201.191254513709</v>
      </c>
      <c r="V61" s="57">
        <f>'Data Car'!$AL$215</f>
        <v>0.72899999999999998</v>
      </c>
      <c r="W61" s="57">
        <f>'Data Car'!$AQ$215</f>
        <v>0.73799999999999999</v>
      </c>
      <c r="X61" s="57">
        <f>'Data Car'!$AU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69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7"/>
      <c r="M62" s="368"/>
      <c r="N62" s="368"/>
      <c r="O62" s="368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L$216</f>
        <v>0.24099999999999999</v>
      </c>
      <c r="W62" s="57">
        <f>'Data Car'!$AQ$216</f>
        <v>0.23300000000000001</v>
      </c>
      <c r="X62" s="57">
        <f>'Data Car'!$AU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7"/>
      <c r="M63" s="368"/>
      <c r="N63" s="368"/>
      <c r="O63" s="368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L$214</f>
        <v>0.03</v>
      </c>
      <c r="W63" s="57">
        <f>'Data Car'!$AQ$214</f>
        <v>2.9000000000000001E-2</v>
      </c>
      <c r="X63" s="57">
        <f>'Data Car'!$AU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7">
        <v>1E-3</v>
      </c>
      <c r="M64" s="368">
        <f>'Data Car'!$C$223</f>
        <v>1.45</v>
      </c>
      <c r="N64" s="368">
        <f>'Data Car'!$D$223</f>
        <v>1.45</v>
      </c>
      <c r="O64" s="368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17203.621999999999</v>
      </c>
      <c r="T64" s="53">
        <f>IF($D64="","",'Data Car'!$D$224/'Data Car'!$C$224*S64)</f>
        <v>16688.774037062482</v>
      </c>
      <c r="U64" s="53">
        <f>IF($D64="","",'Data Car'!$E$224/'Data Car'!$C$224*S64)</f>
        <v>15201.191254513709</v>
      </c>
      <c r="V64" s="57">
        <f>'Data Car'!$AL$215</f>
        <v>0.72899999999999998</v>
      </c>
      <c r="W64" s="57">
        <f>'Data Car'!$AQ$215</f>
        <v>0.73799999999999999</v>
      </c>
      <c r="X64" s="57">
        <f>'Data Car'!$AU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69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7"/>
      <c r="M65" s="368"/>
      <c r="N65" s="368"/>
      <c r="O65" s="368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L$216</f>
        <v>0.24099999999999999</v>
      </c>
      <c r="W65" s="57">
        <f>'Data Car'!$AQ$216</f>
        <v>0.23300000000000001</v>
      </c>
      <c r="X65" s="57">
        <f>'Data Car'!$AU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7"/>
      <c r="M66" s="368"/>
      <c r="N66" s="368"/>
      <c r="O66" s="368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L$214</f>
        <v>0.03</v>
      </c>
      <c r="W66" s="57">
        <f>'Data Car'!$AQ$214</f>
        <v>2.9000000000000001E-2</v>
      </c>
      <c r="X66" s="57">
        <f>'Data Car'!$AU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22400.829000000002</v>
      </c>
      <c r="T67" s="53">
        <f>IF($D67="","",'Data Car'!$D$224/'Data Car'!$C$224*S67)</f>
        <v>21730.445683116985</v>
      </c>
      <c r="U67" s="53">
        <f>IF($D67="","",'Data Car'!$E$224/'Data Car'!$C$224*S67)</f>
        <v>19793.464765074303</v>
      </c>
      <c r="V67" s="57">
        <f>'Data Car'!$AL$215</f>
        <v>0.72899999999999998</v>
      </c>
      <c r="W67" s="57">
        <f>'Data Car'!$AQ$215</f>
        <v>0.73799999999999999</v>
      </c>
      <c r="X67" s="57">
        <f>'Data Car'!$AU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0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0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69">
        <f>Sources!$C$36/7.45</f>
        <v>4.6979865771812075E-2</v>
      </c>
      <c r="AK67" s="51">
        <f>Z67*S67*L67*M67*V67</f>
        <v>0</v>
      </c>
      <c r="AL67" s="26">
        <f t="shared" ref="AL67" si="116">(AK67/M67)/P67</f>
        <v>0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7"/>
      <c r="M68" s="368"/>
      <c r="N68" s="368"/>
      <c r="O68" s="368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L$216</f>
        <v>0.24099999999999999</v>
      </c>
      <c r="W68" s="57">
        <f>'Data Car'!$AQ$216</f>
        <v>0.23300000000000001</v>
      </c>
      <c r="X68" s="57">
        <f>'Data Car'!$AU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</v>
      </c>
      <c r="AL68" s="26">
        <f t="shared" ref="AL68" si="121">(AK68/M67)/P68</f>
        <v>0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7"/>
      <c r="M69" s="368"/>
      <c r="N69" s="368"/>
      <c r="O69" s="368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L$214</f>
        <v>0.03</v>
      </c>
      <c r="W69" s="57">
        <f>'Data Car'!$AQ$214</f>
        <v>2.9000000000000001E-2</v>
      </c>
      <c r="X69" s="57">
        <f>'Data Car'!$AU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0</v>
      </c>
      <c r="AL69" s="26">
        <f t="shared" ref="AL69" si="122">(AK69/M67)/P69</f>
        <v>0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7">
        <v>1E-3</v>
      </c>
      <c r="M70" s="368">
        <f>'Data Car'!$C$223</f>
        <v>1.45</v>
      </c>
      <c r="N70" s="368">
        <f>'Data Car'!$D$223</f>
        <v>1.45</v>
      </c>
      <c r="O70" s="368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5400.098</v>
      </c>
      <c r="T70" s="53">
        <f>IF($D70="","",'Data Car'!$D$224/'Data Car'!$C$224*S70)</f>
        <v>14939.223593183917</v>
      </c>
      <c r="U70" s="53">
        <f>IF($D70="","",'Data Car'!$E$224/'Data Car'!$C$224*S70)</f>
        <v>13607.590020069847</v>
      </c>
      <c r="V70" s="57">
        <f>'Data Car'!$AL$215</f>
        <v>0.72899999999999998</v>
      </c>
      <c r="W70" s="57">
        <f>'Data Car'!$AQ$215</f>
        <v>0.73799999999999999</v>
      </c>
      <c r="X70" s="57">
        <f>'Data Car'!$AU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0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0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0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0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0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0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69">
        <f>Sources!$C$36/7.45</f>
        <v>4.6979865771812075E-2</v>
      </c>
      <c r="AK70" s="51">
        <f>Z70*S70*L70*M70*V70</f>
        <v>0</v>
      </c>
      <c r="AL70" s="26">
        <f t="shared" ref="AL70" si="123">(AK70/M70)/P70</f>
        <v>0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7"/>
      <c r="M71" s="368"/>
      <c r="N71" s="368"/>
      <c r="O71" s="368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L$216</f>
        <v>0.24099999999999999</v>
      </c>
      <c r="W71" s="57">
        <f>'Data Car'!$AQ$216</f>
        <v>0.23300000000000001</v>
      </c>
      <c r="X71" s="57">
        <f>'Data Car'!$AU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0</v>
      </c>
      <c r="AL71" s="26">
        <f t="shared" ref="AL71" si="127">(AK71/M70)/P71</f>
        <v>0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7"/>
      <c r="M72" s="368"/>
      <c r="N72" s="368"/>
      <c r="O72" s="368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L$214</f>
        <v>0.03</v>
      </c>
      <c r="W72" s="57">
        <f>'Data Car'!$AQ$214</f>
        <v>2.9000000000000001E-2</v>
      </c>
      <c r="X72" s="57">
        <f>'Data Car'!$AU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0</v>
      </c>
      <c r="AL72" s="26">
        <f t="shared" ref="AL72" si="130">(AK72/M70)/P72</f>
        <v>0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7">
        <v>1E-3</v>
      </c>
      <c r="M73" s="368">
        <f>'Data Car'!$C$223</f>
        <v>1.45</v>
      </c>
      <c r="N73" s="368">
        <f>'Data Car'!$D$223</f>
        <v>1.45</v>
      </c>
      <c r="O73" s="368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5400.098</v>
      </c>
      <c r="T73" s="53">
        <f>IF($D73="","",'Data Car'!$D$224/'Data Car'!$C$224*S73)</f>
        <v>14939.223593183917</v>
      </c>
      <c r="U73" s="53">
        <f>IF($D73="","",'Data Car'!$E$224/'Data Car'!$C$224*S73)</f>
        <v>13607.590020069847</v>
      </c>
      <c r="V73" s="57">
        <f>'Data Car'!$AL$215</f>
        <v>0.72899999999999998</v>
      </c>
      <c r="W73" s="57">
        <f>'Data Car'!$AQ$215</f>
        <v>0.73799999999999999</v>
      </c>
      <c r="X73" s="57">
        <f>'Data Car'!$AU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0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0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0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0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0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0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69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7"/>
      <c r="M74" s="368"/>
      <c r="N74" s="368"/>
      <c r="O74" s="368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L$216</f>
        <v>0.24099999999999999</v>
      </c>
      <c r="W74" s="57">
        <f>'Data Car'!$AQ$216</f>
        <v>0.23300000000000001</v>
      </c>
      <c r="X74" s="57">
        <f>'Data Car'!$AU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7"/>
      <c r="M75" s="368"/>
      <c r="N75" s="368"/>
      <c r="O75" s="368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L$214</f>
        <v>0.03</v>
      </c>
      <c r="W75" s="57">
        <f>'Data Car'!$AQ$214</f>
        <v>2.9000000000000001E-2</v>
      </c>
      <c r="X75" s="57">
        <f>'Data Car'!$AU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7">
        <v>1E-3</v>
      </c>
      <c r="M76" s="368">
        <f>'Data Car'!$C$223</f>
        <v>1.45</v>
      </c>
      <c r="N76" s="368">
        <f>'Data Car'!$D$223</f>
        <v>1.45</v>
      </c>
      <c r="O76" s="368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22400.829000000002</v>
      </c>
      <c r="T76" s="53">
        <f>IF($D76="","",'Data Car'!$D$224/'Data Car'!$C$224*S76)</f>
        <v>21730.445683116985</v>
      </c>
      <c r="U76" s="53">
        <f>IF($D76="","",'Data Car'!$E$224/'Data Car'!$C$224*S76)</f>
        <v>19793.464765074303</v>
      </c>
      <c r="V76" s="57">
        <f>'Data Car'!$AL$215</f>
        <v>0.72899999999999998</v>
      </c>
      <c r="W76" s="57">
        <f>'Data Car'!$AQ$215</f>
        <v>0.73799999999999999</v>
      </c>
      <c r="X76" s="57">
        <f>'Data Car'!$AU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69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7"/>
      <c r="M77" s="368"/>
      <c r="N77" s="368"/>
      <c r="O77" s="368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L$216</f>
        <v>0.24099999999999999</v>
      </c>
      <c r="W77" s="57">
        <f>'Data Car'!$AQ$216</f>
        <v>0.23300000000000001</v>
      </c>
      <c r="X77" s="57">
        <f>'Data Car'!$AU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7"/>
      <c r="M78" s="368"/>
      <c r="N78" s="368"/>
      <c r="O78" s="368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L$214</f>
        <v>0.03</v>
      </c>
      <c r="W78" s="57">
        <f>'Data Car'!$AQ$214</f>
        <v>2.9000000000000001E-2</v>
      </c>
      <c r="X78" s="57">
        <f>'Data Car'!$AU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7">
        <v>1E-3</v>
      </c>
      <c r="M79" s="368">
        <f>'Data Car'!$C$223</f>
        <v>1.45</v>
      </c>
      <c r="N79" s="368">
        <f>'Data Car'!$D$223</f>
        <v>1.45</v>
      </c>
      <c r="O79" s="368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22400.829000000002</v>
      </c>
      <c r="T79" s="53">
        <f>IF($D79="","",'Data Car'!$D$224/'Data Car'!$C$224*S79)</f>
        <v>21730.445683116985</v>
      </c>
      <c r="U79" s="53">
        <f>IF($D79="","",'Data Car'!$E$224/'Data Car'!$C$224*S79)</f>
        <v>19793.464765074303</v>
      </c>
      <c r="V79" s="57">
        <f>'Data Car'!$AL$215</f>
        <v>0.72899999999999998</v>
      </c>
      <c r="W79" s="57">
        <f>'Data Car'!$AQ$215</f>
        <v>0.73799999999999999</v>
      </c>
      <c r="X79" s="57">
        <f>'Data Car'!$AU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69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7"/>
      <c r="M80" s="368"/>
      <c r="N80" s="368"/>
      <c r="O80" s="368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L$216</f>
        <v>0.24099999999999999</v>
      </c>
      <c r="W80" s="57">
        <f>'Data Car'!$AQ$216</f>
        <v>0.23300000000000001</v>
      </c>
      <c r="X80" s="57">
        <f>'Data Car'!$AU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7"/>
      <c r="M81" s="368"/>
      <c r="N81" s="368"/>
      <c r="O81" s="368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L$214</f>
        <v>0.03</v>
      </c>
      <c r="W81" s="57">
        <f>'Data Car'!$AQ$214</f>
        <v>2.9000000000000001E-2</v>
      </c>
      <c r="X81" s="57">
        <f>'Data Car'!$AU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7203.621999999999</v>
      </c>
      <c r="T82" s="53">
        <f>IF($D82="","",'Data Car'!$D$224/'Data Car'!$C$224*S82)</f>
        <v>16688.774037062482</v>
      </c>
      <c r="U82" s="53">
        <f>IF($D82="","",'Data Car'!$E$224/'Data Car'!$C$224*S82)</f>
        <v>15201.191254513709</v>
      </c>
      <c r="V82" s="57">
        <f>'Data Car'!$AL$215</f>
        <v>0.72899999999999998</v>
      </c>
      <c r="W82" s="57">
        <f>'Data Car'!$AQ$215</f>
        <v>0.73799999999999999</v>
      </c>
      <c r="X82" s="57">
        <f>'Data Car'!$AU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0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0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69">
        <f>Sources!$C$36/7.45</f>
        <v>4.6979865771812075E-2</v>
      </c>
      <c r="AK82" s="51">
        <f>Z82*S82*L82*M82*V82</f>
        <v>0</v>
      </c>
      <c r="AL82" s="26">
        <f t="shared" ref="AL82" si="149">(AK82/M82)/P82</f>
        <v>0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7"/>
      <c r="M83" s="368"/>
      <c r="N83" s="368"/>
      <c r="O83" s="368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L$216</f>
        <v>0.24099999999999999</v>
      </c>
      <c r="W83" s="57">
        <f>'Data Car'!$AQ$216</f>
        <v>0.23300000000000001</v>
      </c>
      <c r="X83" s="57">
        <f>'Data Car'!$AU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</v>
      </c>
      <c r="AL83" s="26">
        <f t="shared" ref="AL83" si="153">(AK83/M82)/P83</f>
        <v>0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7"/>
      <c r="M84" s="368"/>
      <c r="N84" s="368"/>
      <c r="O84" s="368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L$214</f>
        <v>0.03</v>
      </c>
      <c r="W84" s="57">
        <f>'Data Car'!$AQ$214</f>
        <v>2.9000000000000001E-2</v>
      </c>
      <c r="X84" s="57">
        <f>'Data Car'!$AU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0</v>
      </c>
      <c r="AL84" s="26">
        <f t="shared" ref="AL84" si="154">(AK84/M82)/P84</f>
        <v>0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7">
        <v>1E-3</v>
      </c>
      <c r="M85" s="368">
        <f>'Data Car'!$C$223</f>
        <v>1.45</v>
      </c>
      <c r="N85" s="368">
        <f>'Data Car'!$D$223</f>
        <v>1.45</v>
      </c>
      <c r="O85" s="368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2600.309000000001</v>
      </c>
      <c r="T85" s="53">
        <f>IF($D85="","",'Data Car'!$D$224/'Data Car'!$C$224*S85)</f>
        <v>12223.223092100301</v>
      </c>
      <c r="U85" s="53">
        <f>IF($D85="","",'Data Car'!$E$224/'Data Car'!$C$224*S85)</f>
        <v>11133.684928381384</v>
      </c>
      <c r="V85" s="57">
        <f>'Data Car'!$AL$215</f>
        <v>0.72899999999999998</v>
      </c>
      <c r="W85" s="57">
        <f>'Data Car'!$AQ$215</f>
        <v>0.73799999999999999</v>
      </c>
      <c r="X85" s="57">
        <f>'Data Car'!$AU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0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0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0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0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0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0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69">
        <f>Sources!$C$36/7.45</f>
        <v>4.6979865771812075E-2</v>
      </c>
      <c r="AK85" s="51">
        <f>Z85*S85*L85*M85*V85</f>
        <v>0</v>
      </c>
      <c r="AL85" s="26">
        <f t="shared" ref="AL85" si="155">(AK85/M85)/P85</f>
        <v>0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7"/>
      <c r="M86" s="368"/>
      <c r="N86" s="368"/>
      <c r="O86" s="368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L$216</f>
        <v>0.24099999999999999</v>
      </c>
      <c r="W86" s="57">
        <f>'Data Car'!$AQ$216</f>
        <v>0.23300000000000001</v>
      </c>
      <c r="X86" s="57">
        <f>'Data Car'!$AU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0</v>
      </c>
      <c r="AL86" s="26">
        <f t="shared" ref="AL86" si="159">(AK86/M85)/P86</f>
        <v>0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7"/>
      <c r="M87" s="368"/>
      <c r="N87" s="368"/>
      <c r="O87" s="368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L$214</f>
        <v>0.03</v>
      </c>
      <c r="W87" s="57">
        <f>'Data Car'!$AQ$214</f>
        <v>2.9000000000000001E-2</v>
      </c>
      <c r="X87" s="57">
        <f>'Data Car'!$AU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</v>
      </c>
      <c r="AL87" s="26">
        <f t="shared" ref="AL87" si="160">(AK87/M85)/P87</f>
        <v>0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7">
        <v>1E-3</v>
      </c>
      <c r="M88" s="368">
        <f>'Data Car'!$C$223</f>
        <v>1.45</v>
      </c>
      <c r="N88" s="368">
        <f>'Data Car'!$D$223</f>
        <v>1.45</v>
      </c>
      <c r="O88" s="368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2600.309000000001</v>
      </c>
      <c r="T88" s="53">
        <f>IF($D88="","",'Data Car'!$D$224/'Data Car'!$C$224*S88)</f>
        <v>12223.223092100301</v>
      </c>
      <c r="U88" s="53">
        <f>IF($D88="","",'Data Car'!$E$224/'Data Car'!$C$224*S88)</f>
        <v>11133.684928381384</v>
      </c>
      <c r="V88" s="57">
        <f>'Data Car'!$AL$215</f>
        <v>0.72899999999999998</v>
      </c>
      <c r="W88" s="57">
        <f>'Data Car'!$AQ$215</f>
        <v>0.73799999999999999</v>
      </c>
      <c r="X88" s="57">
        <f>'Data Car'!$AU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0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0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0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0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0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0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69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7"/>
      <c r="M89" s="368"/>
      <c r="N89" s="368"/>
      <c r="O89" s="368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L$216</f>
        <v>0.24099999999999999</v>
      </c>
      <c r="W89" s="57">
        <f>'Data Car'!$AQ$216</f>
        <v>0.23300000000000001</v>
      </c>
      <c r="X89" s="57">
        <f>'Data Car'!$AU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7"/>
      <c r="M90" s="368"/>
      <c r="N90" s="368"/>
      <c r="O90" s="368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L$214</f>
        <v>0.03</v>
      </c>
      <c r="W90" s="57">
        <f>'Data Car'!$AQ$214</f>
        <v>2.9000000000000001E-2</v>
      </c>
      <c r="X90" s="57">
        <f>'Data Car'!$AU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7">
        <v>1E-3</v>
      </c>
      <c r="M91" s="368">
        <f>'Data Car'!$C$223</f>
        <v>1.45</v>
      </c>
      <c r="N91" s="368">
        <f>'Data Car'!$D$223</f>
        <v>1.45</v>
      </c>
      <c r="O91" s="368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17203.621999999999</v>
      </c>
      <c r="T91" s="53">
        <f>IF($D91="","",'Data Car'!$D$224/'Data Car'!$C$224*S91)</f>
        <v>16688.774037062482</v>
      </c>
      <c r="U91" s="53">
        <f>IF($D91="","",'Data Car'!$E$224/'Data Car'!$C$224*S91)</f>
        <v>15201.191254513709</v>
      </c>
      <c r="V91" s="57">
        <f>'Data Car'!$AL$215</f>
        <v>0.72899999999999998</v>
      </c>
      <c r="W91" s="57">
        <f>'Data Car'!$AQ$215</f>
        <v>0.73799999999999999</v>
      </c>
      <c r="X91" s="57">
        <f>'Data Car'!$AU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69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7"/>
      <c r="M92" s="368"/>
      <c r="N92" s="368"/>
      <c r="O92" s="368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L$216</f>
        <v>0.24099999999999999</v>
      </c>
      <c r="W92" s="57">
        <f>'Data Car'!$AQ$216</f>
        <v>0.23300000000000001</v>
      </c>
      <c r="X92" s="57">
        <f>'Data Car'!$AU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7"/>
      <c r="M93" s="368"/>
      <c r="N93" s="368"/>
      <c r="O93" s="368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L$214</f>
        <v>0.03</v>
      </c>
      <c r="W93" s="57">
        <f>'Data Car'!$AQ$214</f>
        <v>2.9000000000000001E-2</v>
      </c>
      <c r="X93" s="57">
        <f>'Data Car'!$AU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7">
        <v>1E-3</v>
      </c>
      <c r="M94" s="368">
        <f>'Data Car'!$C$223</f>
        <v>1.45</v>
      </c>
      <c r="N94" s="368">
        <f>'Data Car'!$D$223</f>
        <v>1.45</v>
      </c>
      <c r="O94" s="368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17203.621999999999</v>
      </c>
      <c r="T94" s="53">
        <f>IF($D94="","",'Data Car'!$D$224/'Data Car'!$C$224*S94)</f>
        <v>16688.774037062482</v>
      </c>
      <c r="U94" s="53">
        <f>IF($D94="","",'Data Car'!$E$224/'Data Car'!$C$224*S94)</f>
        <v>15201.191254513709</v>
      </c>
      <c r="V94" s="57">
        <f>'Data Car'!$AL$215</f>
        <v>0.72899999999999998</v>
      </c>
      <c r="W94" s="57">
        <f>'Data Car'!$AQ$215</f>
        <v>0.73799999999999999</v>
      </c>
      <c r="X94" s="57">
        <f>'Data Car'!$AU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69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7"/>
      <c r="M95" s="368"/>
      <c r="N95" s="368"/>
      <c r="O95" s="368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L$216</f>
        <v>0.24099999999999999</v>
      </c>
      <c r="W95" s="57">
        <f>'Data Car'!$AQ$216</f>
        <v>0.23300000000000001</v>
      </c>
      <c r="X95" s="57">
        <f>'Data Car'!$AU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7"/>
      <c r="M96" s="368"/>
      <c r="N96" s="368"/>
      <c r="O96" s="368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L$214</f>
        <v>0.03</v>
      </c>
      <c r="W96" s="57">
        <f>'Data Car'!$AQ$214</f>
        <v>2.9000000000000001E-2</v>
      </c>
      <c r="X96" s="57">
        <f>'Data Car'!$AU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22400.829000000002</v>
      </c>
      <c r="T97" s="53">
        <f>IF($D97="","",'Data Car'!$D$224/'Data Car'!$C$224*S97)</f>
        <v>21730.445683116985</v>
      </c>
      <c r="U97" s="53">
        <f>IF($D97="","",'Data Car'!$E$224/'Data Car'!$C$224*S97)</f>
        <v>19793.464765074303</v>
      </c>
      <c r="V97" s="57">
        <f>'Data Car'!$AL$215</f>
        <v>0.72899999999999998</v>
      </c>
      <c r="W97" s="57">
        <f>'Data Car'!$AQ$215</f>
        <v>0.73799999999999999</v>
      </c>
      <c r="X97" s="57">
        <f>'Data Car'!$AU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0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0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0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0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69">
        <f>Sources!$C$36/7.45</f>
        <v>4.6979865771812075E-2</v>
      </c>
      <c r="AK97" s="51">
        <f>Z97*S97*L97*M97*V97</f>
        <v>0</v>
      </c>
      <c r="AL97" s="26">
        <f t="shared" ref="AL97" si="179">(AK97/M97)/P97</f>
        <v>0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7"/>
      <c r="M98" s="368"/>
      <c r="N98" s="368"/>
      <c r="O98" s="368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L$216</f>
        <v>0.24099999999999999</v>
      </c>
      <c r="W98" s="57">
        <f>'Data Car'!$AQ$216</f>
        <v>0.23300000000000001</v>
      </c>
      <c r="X98" s="57">
        <f>'Data Car'!$AU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0</v>
      </c>
      <c r="AL98" s="26">
        <f t="shared" ref="AL98" si="183">(AK98/M97)/P98</f>
        <v>0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7"/>
      <c r="M99" s="368"/>
      <c r="N99" s="368"/>
      <c r="O99" s="368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L$214</f>
        <v>0.03</v>
      </c>
      <c r="W99" s="57">
        <f>'Data Car'!$AQ$214</f>
        <v>2.9000000000000001E-2</v>
      </c>
      <c r="X99" s="57">
        <f>'Data Car'!$AU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</v>
      </c>
      <c r="AL99" s="26">
        <f t="shared" ref="AL99" si="184">(AK99/M97)/P99</f>
        <v>0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7">
        <v>1E-3</v>
      </c>
      <c r="M100" s="368">
        <f>'Data Car'!$C$223</f>
        <v>1.45</v>
      </c>
      <c r="N100" s="368">
        <f>'Data Car'!$D$223</f>
        <v>1.45</v>
      </c>
      <c r="O100" s="368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5400.098</v>
      </c>
      <c r="T100" s="53">
        <f>IF($D100="","",'Data Car'!$D$224/'Data Car'!$C$224*S100)</f>
        <v>14939.223593183917</v>
      </c>
      <c r="U100" s="53">
        <f>IF($D100="","",'Data Car'!$E$224/'Data Car'!$C$224*S100)</f>
        <v>13607.590020069847</v>
      </c>
      <c r="V100" s="57">
        <f>'Data Car'!$AL$215</f>
        <v>0.72899999999999998</v>
      </c>
      <c r="W100" s="57">
        <f>'Data Car'!$AQ$215</f>
        <v>0.73799999999999999</v>
      </c>
      <c r="X100" s="57">
        <f>'Data Car'!$AU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0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0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0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0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0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0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69">
        <f>Sources!$C$36/7.45</f>
        <v>4.6979865771812075E-2</v>
      </c>
      <c r="AK100" s="51">
        <f>Z100*S100*L100*M100*V100</f>
        <v>0</v>
      </c>
      <c r="AL100" s="26">
        <f t="shared" ref="AL100" si="185">(AK100/M100)/P100</f>
        <v>0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7"/>
      <c r="M101" s="368"/>
      <c r="N101" s="368"/>
      <c r="O101" s="368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L$216</f>
        <v>0.24099999999999999</v>
      </c>
      <c r="W101" s="57">
        <f>'Data Car'!$AQ$216</f>
        <v>0.23300000000000001</v>
      </c>
      <c r="X101" s="57">
        <f>'Data Car'!$AU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0</v>
      </c>
      <c r="AL101" s="26">
        <f t="shared" ref="AL101" si="189">(AK101/M100)/P101</f>
        <v>0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7"/>
      <c r="M102" s="368"/>
      <c r="N102" s="368"/>
      <c r="O102" s="368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L$214</f>
        <v>0.03</v>
      </c>
      <c r="W102" s="57">
        <f>'Data Car'!$AQ$214</f>
        <v>2.9000000000000001E-2</v>
      </c>
      <c r="X102" s="57">
        <f>'Data Car'!$AU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0</v>
      </c>
      <c r="AL102" s="26">
        <f t="shared" ref="AL102" si="190">(AK102/M100)/P102</f>
        <v>0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7">
        <v>1E-3</v>
      </c>
      <c r="M103" s="368">
        <f>'Data Car'!$C$223</f>
        <v>1.45</v>
      </c>
      <c r="N103" s="368">
        <f>'Data Car'!$D$223</f>
        <v>1.45</v>
      </c>
      <c r="O103" s="368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5400.098</v>
      </c>
      <c r="T103" s="53">
        <f>IF($D103="","",'Data Car'!$D$224/'Data Car'!$C$224*S103)</f>
        <v>14939.223593183917</v>
      </c>
      <c r="U103" s="53">
        <f>IF($D103="","",'Data Car'!$E$224/'Data Car'!$C$224*S103)</f>
        <v>13607.590020069847</v>
      </c>
      <c r="V103" s="57">
        <f>'Data Car'!$AL$215</f>
        <v>0.72899999999999998</v>
      </c>
      <c r="W103" s="57">
        <f>'Data Car'!$AQ$215</f>
        <v>0.73799999999999999</v>
      </c>
      <c r="X103" s="57">
        <f>'Data Car'!$AU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0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0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0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0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69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7"/>
      <c r="M104" s="368"/>
      <c r="N104" s="368"/>
      <c r="O104" s="368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L$216</f>
        <v>0.24099999999999999</v>
      </c>
      <c r="W104" s="57">
        <f>'Data Car'!$AQ$216</f>
        <v>0.23300000000000001</v>
      </c>
      <c r="X104" s="57">
        <f>'Data Car'!$AU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7"/>
      <c r="M105" s="368"/>
      <c r="N105" s="368"/>
      <c r="O105" s="368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L$214</f>
        <v>0.03</v>
      </c>
      <c r="W105" s="57">
        <f>'Data Car'!$AQ$214</f>
        <v>2.9000000000000001E-2</v>
      </c>
      <c r="X105" s="57">
        <f>'Data Car'!$AU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7">
        <v>1E-3</v>
      </c>
      <c r="M106" s="368">
        <f>'Data Car'!$C$223</f>
        <v>1.45</v>
      </c>
      <c r="N106" s="368">
        <f>'Data Car'!$D$223</f>
        <v>1.45</v>
      </c>
      <c r="O106" s="368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22400.829000000002</v>
      </c>
      <c r="T106" s="53">
        <f>IF($D106="","",'Data Car'!$D$224/'Data Car'!$C$224*S106)</f>
        <v>21730.445683116985</v>
      </c>
      <c r="U106" s="53">
        <f>IF($D106="","",'Data Car'!$E$224/'Data Car'!$C$224*S106)</f>
        <v>19793.464765074303</v>
      </c>
      <c r="V106" s="57">
        <f>'Data Car'!$AL$215</f>
        <v>0.72899999999999998</v>
      </c>
      <c r="W106" s="57">
        <f>'Data Car'!$AQ$215</f>
        <v>0.73799999999999999</v>
      </c>
      <c r="X106" s="57">
        <f>'Data Car'!$AU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69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7"/>
      <c r="M107" s="368"/>
      <c r="N107" s="368"/>
      <c r="O107" s="368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L$216</f>
        <v>0.24099999999999999</v>
      </c>
      <c r="W107" s="57">
        <f>'Data Car'!$AQ$216</f>
        <v>0.23300000000000001</v>
      </c>
      <c r="X107" s="57">
        <f>'Data Car'!$AU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7"/>
      <c r="M108" s="368"/>
      <c r="N108" s="368"/>
      <c r="O108" s="368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L$214</f>
        <v>0.03</v>
      </c>
      <c r="W108" s="57">
        <f>'Data Car'!$AQ$214</f>
        <v>2.9000000000000001E-2</v>
      </c>
      <c r="X108" s="57">
        <f>'Data Car'!$AU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7">
        <v>1E-3</v>
      </c>
      <c r="M109" s="368">
        <f>'Data Car'!$C$223</f>
        <v>1.45</v>
      </c>
      <c r="N109" s="368">
        <f>'Data Car'!$D$223</f>
        <v>1.45</v>
      </c>
      <c r="O109" s="368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22400.829000000002</v>
      </c>
      <c r="T109" s="53">
        <f>IF($D109="","",'Data Car'!$D$224/'Data Car'!$C$224*S109)</f>
        <v>21730.445683116985</v>
      </c>
      <c r="U109" s="53">
        <f>IF($D109="","",'Data Car'!$E$224/'Data Car'!$C$224*S109)</f>
        <v>19793.464765074303</v>
      </c>
      <c r="V109" s="57">
        <f>'Data Car'!$AL$215</f>
        <v>0.72899999999999998</v>
      </c>
      <c r="W109" s="57">
        <f>'Data Car'!$AQ$215</f>
        <v>0.73799999999999999</v>
      </c>
      <c r="X109" s="57">
        <f>'Data Car'!$AU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69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7"/>
      <c r="M110" s="368"/>
      <c r="N110" s="368"/>
      <c r="O110" s="368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L$216</f>
        <v>0.24099999999999999</v>
      </c>
      <c r="W110" s="57">
        <f>'Data Car'!$AQ$216</f>
        <v>0.23300000000000001</v>
      </c>
      <c r="X110" s="57">
        <f>'Data Car'!$AU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7"/>
      <c r="M111" s="368"/>
      <c r="N111" s="368"/>
      <c r="O111" s="368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L$214</f>
        <v>0.03</v>
      </c>
      <c r="W111" s="57">
        <f>'Data Car'!$AQ$214</f>
        <v>2.9000000000000001E-2</v>
      </c>
      <c r="X111" s="57">
        <f>'Data Car'!$AU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7203.621999999999</v>
      </c>
      <c r="T112" s="53">
        <f>IF($D112="","",'Data Car'!$D$224/'Data Car'!$C$224*S112)</f>
        <v>16688.774037062482</v>
      </c>
      <c r="U112" s="53">
        <f>IF($D112="","",'Data Car'!$E$224/'Data Car'!$C$224*S112)</f>
        <v>15201.191254513709</v>
      </c>
      <c r="V112" s="57">
        <f>'Data Car'!$AL$215</f>
        <v>0.72899999999999998</v>
      </c>
      <c r="W112" s="57">
        <f>'Data Car'!$AQ$215</f>
        <v>0.73799999999999999</v>
      </c>
      <c r="X112" s="57">
        <f>'Data Car'!$AU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0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0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0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0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0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0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69">
        <f>Sources!$C$36/7.45</f>
        <v>4.6979865771812075E-2</v>
      </c>
      <c r="AK112" s="51">
        <f>Z112*S112*L112*M112*V112</f>
        <v>0</v>
      </c>
      <c r="AL112" s="26">
        <f t="shared" ref="AL112" si="209">(AK112/M112)/P112</f>
        <v>0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7"/>
      <c r="M113" s="368"/>
      <c r="N113" s="368"/>
      <c r="O113" s="368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L$216</f>
        <v>0.24099999999999999</v>
      </c>
      <c r="W113" s="57">
        <f>'Data Car'!$AQ$216</f>
        <v>0.23300000000000001</v>
      </c>
      <c r="X113" s="57">
        <f>'Data Car'!$AU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0</v>
      </c>
      <c r="AL113" s="26">
        <f t="shared" ref="AL113" si="213">(AK113/M112)/P113</f>
        <v>0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7"/>
      <c r="M114" s="368"/>
      <c r="N114" s="368"/>
      <c r="O114" s="368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L$214</f>
        <v>0.03</v>
      </c>
      <c r="W114" s="57">
        <f>'Data Car'!$AQ$214</f>
        <v>2.9000000000000001E-2</v>
      </c>
      <c r="X114" s="57">
        <f>'Data Car'!$AU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</v>
      </c>
      <c r="AL114" s="26">
        <f t="shared" ref="AL114" si="214">(AK114/M112)/P114</f>
        <v>0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7">
        <v>1E-3</v>
      </c>
      <c r="M115" s="368">
        <f>'Data Car'!$C$223</f>
        <v>1.45</v>
      </c>
      <c r="N115" s="368">
        <f>'Data Car'!$D$223</f>
        <v>1.45</v>
      </c>
      <c r="O115" s="368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2600.309000000001</v>
      </c>
      <c r="T115" s="53">
        <f>IF($D115="","",'Data Car'!$D$224/'Data Car'!$C$224*S115)</f>
        <v>12223.223092100301</v>
      </c>
      <c r="U115" s="53">
        <f>IF($D115="","",'Data Car'!$E$224/'Data Car'!$C$224*S115)</f>
        <v>11133.684928381384</v>
      </c>
      <c r="V115" s="57">
        <f>'Data Car'!$AL$215</f>
        <v>0.72899999999999998</v>
      </c>
      <c r="W115" s="57">
        <f>'Data Car'!$AQ$215</f>
        <v>0.73799999999999999</v>
      </c>
      <c r="X115" s="57">
        <f>'Data Car'!$AU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0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0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0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0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0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0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69">
        <f>Sources!$C$36/7.45</f>
        <v>4.6979865771812075E-2</v>
      </c>
      <c r="AK115" s="51">
        <f>Z115*S115*L115*M115*V115</f>
        <v>0</v>
      </c>
      <c r="AL115" s="26">
        <f t="shared" ref="AL115" si="215">(AK115/M115)/P115</f>
        <v>0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7"/>
      <c r="M116" s="368"/>
      <c r="N116" s="368"/>
      <c r="O116" s="368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L$216</f>
        <v>0.24099999999999999</v>
      </c>
      <c r="W116" s="57">
        <f>'Data Car'!$AQ$216</f>
        <v>0.23300000000000001</v>
      </c>
      <c r="X116" s="57">
        <f>'Data Car'!$AU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0</v>
      </c>
      <c r="AL116" s="26">
        <f t="shared" ref="AL116" si="219">(AK116/M115)/P116</f>
        <v>0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7"/>
      <c r="M117" s="368"/>
      <c r="N117" s="368"/>
      <c r="O117" s="368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L$214</f>
        <v>0.03</v>
      </c>
      <c r="W117" s="57">
        <f>'Data Car'!$AQ$214</f>
        <v>2.9000000000000001E-2</v>
      </c>
      <c r="X117" s="57">
        <f>'Data Car'!$AU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0</v>
      </c>
      <c r="AL117" s="26">
        <f t="shared" ref="AL117" si="220">(AK117/M115)/P117</f>
        <v>0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7">
        <v>1E-3</v>
      </c>
      <c r="M118" s="368">
        <f>'Data Car'!$C$223</f>
        <v>1.45</v>
      </c>
      <c r="N118" s="368">
        <f>'Data Car'!$D$223</f>
        <v>1.45</v>
      </c>
      <c r="O118" s="368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2600.309000000001</v>
      </c>
      <c r="T118" s="53">
        <f>IF($D118="","",'Data Car'!$D$224/'Data Car'!$C$224*S118)</f>
        <v>12223.223092100301</v>
      </c>
      <c r="U118" s="53">
        <f>IF($D118="","",'Data Car'!$E$224/'Data Car'!$C$224*S118)</f>
        <v>11133.684928381384</v>
      </c>
      <c r="V118" s="57">
        <f>'Data Car'!$AL$215</f>
        <v>0.72899999999999998</v>
      </c>
      <c r="W118" s="57">
        <f>'Data Car'!$AQ$215</f>
        <v>0.73799999999999999</v>
      </c>
      <c r="X118" s="57">
        <f>'Data Car'!$AU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0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0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0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69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7"/>
      <c r="M119" s="368"/>
      <c r="N119" s="368"/>
      <c r="O119" s="368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L$216</f>
        <v>0.24099999999999999</v>
      </c>
      <c r="W119" s="57">
        <f>'Data Car'!$AQ$216</f>
        <v>0.23300000000000001</v>
      </c>
      <c r="X119" s="57">
        <f>'Data Car'!$AU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7"/>
      <c r="M120" s="368"/>
      <c r="N120" s="368"/>
      <c r="O120" s="368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L$214</f>
        <v>0.03</v>
      </c>
      <c r="W120" s="57">
        <f>'Data Car'!$AQ$214</f>
        <v>2.9000000000000001E-2</v>
      </c>
      <c r="X120" s="57">
        <f>'Data Car'!$AU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7">
        <v>1E-3</v>
      </c>
      <c r="M121" s="368">
        <f>'Data Car'!$C$223</f>
        <v>1.45</v>
      </c>
      <c r="N121" s="368">
        <f>'Data Car'!$D$223</f>
        <v>1.45</v>
      </c>
      <c r="O121" s="368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17203.621999999999</v>
      </c>
      <c r="T121" s="53">
        <f>IF($D121="","",'Data Car'!$D$224/'Data Car'!$C$224*S121)</f>
        <v>16688.774037062482</v>
      </c>
      <c r="U121" s="53">
        <f>IF($D121="","",'Data Car'!$E$224/'Data Car'!$C$224*S121)</f>
        <v>15201.191254513709</v>
      </c>
      <c r="V121" s="57">
        <f>'Data Car'!$AL$215</f>
        <v>0.72899999999999998</v>
      </c>
      <c r="W121" s="57">
        <f>'Data Car'!$AQ$215</f>
        <v>0.73799999999999999</v>
      </c>
      <c r="X121" s="57">
        <f>'Data Car'!$AU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69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7"/>
      <c r="M122" s="368"/>
      <c r="N122" s="368"/>
      <c r="O122" s="368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L$216</f>
        <v>0.24099999999999999</v>
      </c>
      <c r="W122" s="57">
        <f>'Data Car'!$AQ$216</f>
        <v>0.23300000000000001</v>
      </c>
      <c r="X122" s="57">
        <f>'Data Car'!$AU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7"/>
      <c r="M123" s="368"/>
      <c r="N123" s="368"/>
      <c r="O123" s="368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L$214</f>
        <v>0.03</v>
      </c>
      <c r="W123" s="57">
        <f>'Data Car'!$AQ$214</f>
        <v>2.9000000000000001E-2</v>
      </c>
      <c r="X123" s="57">
        <f>'Data Car'!$AU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7">
        <v>1E-3</v>
      </c>
      <c r="M124" s="368">
        <f>'Data Car'!$C$223</f>
        <v>1.45</v>
      </c>
      <c r="N124" s="368">
        <f>'Data Car'!$D$223</f>
        <v>1.45</v>
      </c>
      <c r="O124" s="368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17203.621999999999</v>
      </c>
      <c r="T124" s="53">
        <f>IF($D124="","",'Data Car'!$D$224/'Data Car'!$C$224*S124)</f>
        <v>16688.774037062482</v>
      </c>
      <c r="U124" s="53">
        <f>IF($D124="","",'Data Car'!$E$224/'Data Car'!$C$224*S124)</f>
        <v>15201.191254513709</v>
      </c>
      <c r="V124" s="57">
        <f>'Data Car'!$AL$215</f>
        <v>0.72899999999999998</v>
      </c>
      <c r="W124" s="57">
        <f>'Data Car'!$AQ$215</f>
        <v>0.73799999999999999</v>
      </c>
      <c r="X124" s="57">
        <f>'Data Car'!$AU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69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7"/>
      <c r="M125" s="368"/>
      <c r="N125" s="368"/>
      <c r="O125" s="368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L$216</f>
        <v>0.24099999999999999</v>
      </c>
      <c r="W125" s="57">
        <f>'Data Car'!$AQ$216</f>
        <v>0.23300000000000001</v>
      </c>
      <c r="X125" s="57">
        <f>'Data Car'!$AU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7"/>
      <c r="M126" s="368"/>
      <c r="N126" s="368"/>
      <c r="O126" s="368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L$214</f>
        <v>0.03</v>
      </c>
      <c r="W126" s="57">
        <f>'Data Car'!$AQ$214</f>
        <v>2.9000000000000001E-2</v>
      </c>
      <c r="X126" s="57">
        <f>'Data Car'!$AU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2400.829000000002</v>
      </c>
      <c r="T127" s="53">
        <f>IF($D127="","",'Data Car'!$D$224/'Data Car'!$C$224*S127)</f>
        <v>21730.445683116985</v>
      </c>
      <c r="U127" s="53">
        <f>IF($D127="","",'Data Car'!$E$224/'Data Car'!$C$224*S127)</f>
        <v>19793.464765074303</v>
      </c>
      <c r="V127" s="57">
        <f>'Data Car'!$AL$215</f>
        <v>0.72899999999999998</v>
      </c>
      <c r="W127" s="57">
        <f>'Data Car'!$AQ$215</f>
        <v>0.73799999999999999</v>
      </c>
      <c r="X127" s="57">
        <f>'Data Car'!$AU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0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0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0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0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69">
        <f>Sources!$C$36/7.45</f>
        <v>4.6979865771812075E-2</v>
      </c>
      <c r="AK127" s="51">
        <f>Z127*S127*L127*M127*V127</f>
        <v>0</v>
      </c>
      <c r="AL127" s="26">
        <f t="shared" ref="AL127" si="239">(AK127/M127)/P127</f>
        <v>0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7"/>
      <c r="M128" s="368"/>
      <c r="N128" s="368"/>
      <c r="O128" s="368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L$216</f>
        <v>0.24099999999999999</v>
      </c>
      <c r="W128" s="57">
        <f>'Data Car'!$AQ$216</f>
        <v>0.23300000000000001</v>
      </c>
      <c r="X128" s="57">
        <f>'Data Car'!$AU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</v>
      </c>
      <c r="AL128" s="26">
        <f t="shared" ref="AL128" si="243">(AK128/M127)/P128</f>
        <v>0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7"/>
      <c r="M129" s="368"/>
      <c r="N129" s="368"/>
      <c r="O129" s="368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L$214</f>
        <v>0.03</v>
      </c>
      <c r="W129" s="57">
        <f>'Data Car'!$AQ$214</f>
        <v>2.9000000000000001E-2</v>
      </c>
      <c r="X129" s="57">
        <f>'Data Car'!$AU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0</v>
      </c>
      <c r="AL129" s="26">
        <f t="shared" ref="AL129" si="244">(AK129/M127)/P129</f>
        <v>0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7">
        <v>1E-3</v>
      </c>
      <c r="M130" s="368">
        <f>'Data Car'!$C$223</f>
        <v>1.45</v>
      </c>
      <c r="N130" s="368">
        <f>'Data Car'!$D$223</f>
        <v>1.45</v>
      </c>
      <c r="O130" s="368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5400.098</v>
      </c>
      <c r="T130" s="53">
        <f>IF($D130="","",'Data Car'!$D$224/'Data Car'!$C$224*S130)</f>
        <v>14939.223593183917</v>
      </c>
      <c r="U130" s="53">
        <f>IF($D130="","",'Data Car'!$E$224/'Data Car'!$C$224*S130)</f>
        <v>13607.590020069847</v>
      </c>
      <c r="V130" s="57">
        <f>'Data Car'!$AL$215</f>
        <v>0.72899999999999998</v>
      </c>
      <c r="W130" s="57">
        <f>'Data Car'!$AQ$215</f>
        <v>0.73799999999999999</v>
      </c>
      <c r="X130" s="57">
        <f>'Data Car'!$AU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0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0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0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0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0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69">
        <f>Sources!$C$36/7.45</f>
        <v>4.6979865771812075E-2</v>
      </c>
      <c r="AK130" s="51">
        <f>Z130*S130*L130*M130*V130</f>
        <v>0</v>
      </c>
      <c r="AL130" s="26">
        <f t="shared" ref="AL130" si="245">(AK130/M130)/P130</f>
        <v>0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7"/>
      <c r="M131" s="368"/>
      <c r="N131" s="368"/>
      <c r="O131" s="368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L$216</f>
        <v>0.24099999999999999</v>
      </c>
      <c r="W131" s="57">
        <f>'Data Car'!$AQ$216</f>
        <v>0.23300000000000001</v>
      </c>
      <c r="X131" s="57">
        <f>'Data Car'!$AU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0</v>
      </c>
      <c r="AL131" s="26">
        <f t="shared" ref="AL131" si="249">(AK131/M130)/P131</f>
        <v>0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7"/>
      <c r="M132" s="368"/>
      <c r="N132" s="368"/>
      <c r="O132" s="368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L$214</f>
        <v>0.03</v>
      </c>
      <c r="W132" s="57">
        <f>'Data Car'!$AQ$214</f>
        <v>2.9000000000000001E-2</v>
      </c>
      <c r="X132" s="57">
        <f>'Data Car'!$AU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</v>
      </c>
      <c r="AL132" s="26">
        <f t="shared" ref="AL132" si="251">(AK132/M130)/P132</f>
        <v>0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7">
        <v>1E-3</v>
      </c>
      <c r="M133" s="368">
        <f>'Data Car'!$C$223</f>
        <v>1.45</v>
      </c>
      <c r="N133" s="368">
        <f>'Data Car'!$D$223</f>
        <v>1.45</v>
      </c>
      <c r="O133" s="368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5400.098</v>
      </c>
      <c r="T133" s="53">
        <f>IF($D133="","",'Data Car'!$D$224/'Data Car'!$C$224*S133)</f>
        <v>14939.223593183917</v>
      </c>
      <c r="U133" s="53">
        <f>IF($D133="","",'Data Car'!$E$224/'Data Car'!$C$224*S133)</f>
        <v>13607.590020069847</v>
      </c>
      <c r="V133" s="57">
        <f>'Data Car'!$AL$215</f>
        <v>0.72899999999999998</v>
      </c>
      <c r="W133" s="57">
        <f>'Data Car'!$AQ$215</f>
        <v>0.73799999999999999</v>
      </c>
      <c r="X133" s="57">
        <f>'Data Car'!$AU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0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0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0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0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0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0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69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7"/>
      <c r="M134" s="368"/>
      <c r="N134" s="368"/>
      <c r="O134" s="368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L$216</f>
        <v>0.24099999999999999</v>
      </c>
      <c r="W134" s="57">
        <f>'Data Car'!$AQ$216</f>
        <v>0.23300000000000001</v>
      </c>
      <c r="X134" s="57">
        <f>'Data Car'!$AU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7"/>
      <c r="M135" s="368"/>
      <c r="N135" s="368"/>
      <c r="O135" s="368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L$214</f>
        <v>0.03</v>
      </c>
      <c r="W135" s="57">
        <f>'Data Car'!$AQ$214</f>
        <v>2.9000000000000001E-2</v>
      </c>
      <c r="X135" s="57">
        <f>'Data Car'!$AU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7">
        <v>1E-3</v>
      </c>
      <c r="M136" s="368">
        <f>'Data Car'!$C$223</f>
        <v>1.45</v>
      </c>
      <c r="N136" s="368">
        <f>'Data Car'!$D$223</f>
        <v>1.45</v>
      </c>
      <c r="O136" s="368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22400.829000000002</v>
      </c>
      <c r="T136" s="53">
        <f>IF($D136="","",'Data Car'!$D$224/'Data Car'!$C$224*S136)</f>
        <v>21730.445683116985</v>
      </c>
      <c r="U136" s="53">
        <f>IF($D136="","",'Data Car'!$E$224/'Data Car'!$C$224*S136)</f>
        <v>19793.464765074303</v>
      </c>
      <c r="V136" s="57">
        <f>'Data Car'!$AL$215</f>
        <v>0.72899999999999998</v>
      </c>
      <c r="W136" s="57">
        <f>'Data Car'!$AQ$215</f>
        <v>0.73799999999999999</v>
      </c>
      <c r="X136" s="57">
        <f>'Data Car'!$AU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69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7"/>
      <c r="M137" s="368"/>
      <c r="N137" s="368"/>
      <c r="O137" s="368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L$216</f>
        <v>0.24099999999999999</v>
      </c>
      <c r="W137" s="57">
        <f>'Data Car'!$AQ$216</f>
        <v>0.23300000000000001</v>
      </c>
      <c r="X137" s="57">
        <f>'Data Car'!$AU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7"/>
      <c r="M138" s="368"/>
      <c r="N138" s="368"/>
      <c r="O138" s="368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L$214</f>
        <v>0.03</v>
      </c>
      <c r="W138" s="57">
        <f>'Data Car'!$AQ$214</f>
        <v>2.9000000000000001E-2</v>
      </c>
      <c r="X138" s="57">
        <f>'Data Car'!$AU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7">
        <v>1E-3</v>
      </c>
      <c r="M139" s="368">
        <f>'Data Car'!$C$223</f>
        <v>1.45</v>
      </c>
      <c r="N139" s="368">
        <f>'Data Car'!$D$223</f>
        <v>1.45</v>
      </c>
      <c r="O139" s="368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22400.829000000002</v>
      </c>
      <c r="T139" s="53">
        <f>IF($D139="","",'Data Car'!$D$224/'Data Car'!$C$224*S139)</f>
        <v>21730.445683116985</v>
      </c>
      <c r="U139" s="53">
        <f>IF($D139="","",'Data Car'!$E$224/'Data Car'!$C$224*S139)</f>
        <v>19793.464765074303</v>
      </c>
      <c r="V139" s="57">
        <f>'Data Car'!$AL$215</f>
        <v>0.72899999999999998</v>
      </c>
      <c r="W139" s="57">
        <f>'Data Car'!$AQ$215</f>
        <v>0.73799999999999999</v>
      </c>
      <c r="X139" s="57">
        <f>'Data Car'!$AU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69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7"/>
      <c r="M140" s="368"/>
      <c r="N140" s="368"/>
      <c r="O140" s="368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L$216</f>
        <v>0.24099999999999999</v>
      </c>
      <c r="W140" s="57">
        <f>'Data Car'!$AQ$216</f>
        <v>0.23300000000000001</v>
      </c>
      <c r="X140" s="57">
        <f>'Data Car'!$AU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7"/>
      <c r="M141" s="368"/>
      <c r="N141" s="368"/>
      <c r="O141" s="368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L$214</f>
        <v>0.03</v>
      </c>
      <c r="W141" s="57">
        <f>'Data Car'!$AQ$214</f>
        <v>2.9000000000000001E-2</v>
      </c>
      <c r="X141" s="57">
        <f>'Data Car'!$AU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7203.621999999999</v>
      </c>
      <c r="T142" s="53">
        <f>IF($D142="","",'Data Car'!$D$224/'Data Car'!$C$224*S142)</f>
        <v>16688.774037062482</v>
      </c>
      <c r="U142" s="53">
        <f>IF($D142="","",'Data Car'!$E$224/'Data Car'!$C$224*S142)</f>
        <v>15201.191254513709</v>
      </c>
      <c r="V142" s="57">
        <f>'Data Car'!$AL$215</f>
        <v>0.72899999999999998</v>
      </c>
      <c r="W142" s="57">
        <f>'Data Car'!$AQ$215</f>
        <v>0.73799999999999999</v>
      </c>
      <c r="X142" s="57">
        <f>'Data Car'!$AU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0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0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0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0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69">
        <f>Sources!$C$36/7.45</f>
        <v>4.6979865771812075E-2</v>
      </c>
      <c r="AK142" s="51">
        <f>Z142*S142*L142*M142*V142</f>
        <v>0</v>
      </c>
      <c r="AL142" s="26">
        <f t="shared" ref="AL142" si="272">(AK142/M142)/P142</f>
        <v>0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7"/>
      <c r="M143" s="368"/>
      <c r="N143" s="368"/>
      <c r="O143" s="368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L$216</f>
        <v>0.24099999999999999</v>
      </c>
      <c r="W143" s="57">
        <f>'Data Car'!$AQ$216</f>
        <v>0.23300000000000001</v>
      </c>
      <c r="X143" s="57">
        <f>'Data Car'!$AU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</v>
      </c>
      <c r="AL143" s="26">
        <f t="shared" ref="AL143" si="276">(AK143/M142)/P143</f>
        <v>0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7"/>
      <c r="M144" s="368"/>
      <c r="N144" s="368"/>
      <c r="O144" s="368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L$214</f>
        <v>0.03</v>
      </c>
      <c r="W144" s="57">
        <f>'Data Car'!$AQ$214</f>
        <v>2.9000000000000001E-2</v>
      </c>
      <c r="X144" s="57">
        <f>'Data Car'!$AU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0</v>
      </c>
      <c r="AL144" s="26">
        <f t="shared" ref="AL144" si="277">(AK144/M142)/P144</f>
        <v>0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7">
        <v>1E-3</v>
      </c>
      <c r="M145" s="368">
        <f>'Data Car'!$C$223</f>
        <v>1.45</v>
      </c>
      <c r="N145" s="368">
        <f>'Data Car'!$D$223</f>
        <v>1.45</v>
      </c>
      <c r="O145" s="368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2600.309000000001</v>
      </c>
      <c r="T145" s="53">
        <f>IF($D145="","",'Data Car'!$D$224/'Data Car'!$C$224*S145)</f>
        <v>12223.223092100301</v>
      </c>
      <c r="U145" s="53">
        <f>IF($D145="","",'Data Car'!$E$224/'Data Car'!$C$224*S145)</f>
        <v>11133.684928381384</v>
      </c>
      <c r="V145" s="57">
        <f>'Data Car'!$AL$215</f>
        <v>0.72899999999999998</v>
      </c>
      <c r="W145" s="57">
        <f>'Data Car'!$AQ$215</f>
        <v>0.73799999999999999</v>
      </c>
      <c r="X145" s="57">
        <f>'Data Car'!$AU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0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0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0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0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0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69">
        <f>Sources!$C$36/7.45</f>
        <v>4.6979865771812075E-2</v>
      </c>
      <c r="AK145" s="51">
        <f>Z145*S145*L145*M145*V145</f>
        <v>0</v>
      </c>
      <c r="AL145" s="26">
        <f t="shared" ref="AL145" si="278">(AK145/M145)/P145</f>
        <v>0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7"/>
      <c r="M146" s="368"/>
      <c r="N146" s="368"/>
      <c r="O146" s="368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L$216</f>
        <v>0.24099999999999999</v>
      </c>
      <c r="W146" s="57">
        <f>'Data Car'!$AQ$216</f>
        <v>0.23300000000000001</v>
      </c>
      <c r="X146" s="57">
        <f>'Data Car'!$AU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0</v>
      </c>
      <c r="AL146" s="26">
        <f t="shared" ref="AL146" si="282">(AK146/M145)/P146</f>
        <v>0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7"/>
      <c r="M147" s="368"/>
      <c r="N147" s="368"/>
      <c r="O147" s="368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L$214</f>
        <v>0.03</v>
      </c>
      <c r="W147" s="57">
        <f>'Data Car'!$AQ$214</f>
        <v>2.9000000000000001E-2</v>
      </c>
      <c r="X147" s="57">
        <f>'Data Car'!$AU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</v>
      </c>
      <c r="AL147" s="26">
        <f t="shared" ref="AL147" si="283">(AK147/M145)/P147</f>
        <v>0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7">
        <v>1E-3</v>
      </c>
      <c r="M148" s="368">
        <f>'Data Car'!$C$223</f>
        <v>1.45</v>
      </c>
      <c r="N148" s="368">
        <f>'Data Car'!$D$223</f>
        <v>1.45</v>
      </c>
      <c r="O148" s="368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2600.309000000001</v>
      </c>
      <c r="T148" s="53">
        <f>IF($D148="","",'Data Car'!$D$224/'Data Car'!$C$224*S148)</f>
        <v>12223.223092100301</v>
      </c>
      <c r="U148" s="53">
        <f>IF($D148="","",'Data Car'!$E$224/'Data Car'!$C$224*S148)</f>
        <v>11133.684928381384</v>
      </c>
      <c r="V148" s="57">
        <f>'Data Car'!$AL$215</f>
        <v>0.72899999999999998</v>
      </c>
      <c r="W148" s="57">
        <f>'Data Car'!$AQ$215</f>
        <v>0.73799999999999999</v>
      </c>
      <c r="X148" s="57">
        <f>'Data Car'!$AU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0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0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0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0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0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0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69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7"/>
      <c r="M149" s="368"/>
      <c r="N149" s="368"/>
      <c r="O149" s="368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L$216</f>
        <v>0.24099999999999999</v>
      </c>
      <c r="W149" s="57">
        <f>'Data Car'!$AQ$216</f>
        <v>0.23300000000000001</v>
      </c>
      <c r="X149" s="57">
        <f>'Data Car'!$AU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7"/>
      <c r="M150" s="368"/>
      <c r="N150" s="368"/>
      <c r="O150" s="368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L$214</f>
        <v>0.03</v>
      </c>
      <c r="W150" s="57">
        <f>'Data Car'!$AQ$214</f>
        <v>2.9000000000000001E-2</v>
      </c>
      <c r="X150" s="57">
        <f>'Data Car'!$AU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7">
        <v>1E-3</v>
      </c>
      <c r="M151" s="368">
        <f>'Data Car'!$C$223</f>
        <v>1.45</v>
      </c>
      <c r="N151" s="368">
        <f>'Data Car'!$D$223</f>
        <v>1.45</v>
      </c>
      <c r="O151" s="368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17203.621999999999</v>
      </c>
      <c r="T151" s="53">
        <f>IF($D151="","",'Data Car'!$D$224/'Data Car'!$C$224*S151)</f>
        <v>16688.774037062482</v>
      </c>
      <c r="U151" s="53">
        <f>IF($D151="","",'Data Car'!$E$224/'Data Car'!$C$224*S151)</f>
        <v>15201.191254513709</v>
      </c>
      <c r="V151" s="57">
        <f>'Data Car'!$AL$215</f>
        <v>0.72899999999999998</v>
      </c>
      <c r="W151" s="57">
        <f>'Data Car'!$AQ$215</f>
        <v>0.73799999999999999</v>
      </c>
      <c r="X151" s="57">
        <f>'Data Car'!$AU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69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7"/>
      <c r="M152" s="368"/>
      <c r="N152" s="368"/>
      <c r="O152" s="368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L$216</f>
        <v>0.24099999999999999</v>
      </c>
      <c r="W152" s="57">
        <f>'Data Car'!$AQ$216</f>
        <v>0.23300000000000001</v>
      </c>
      <c r="X152" s="57">
        <f>'Data Car'!$AU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7"/>
      <c r="M153" s="368"/>
      <c r="N153" s="368"/>
      <c r="O153" s="368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L$214</f>
        <v>0.03</v>
      </c>
      <c r="W153" s="57">
        <f>'Data Car'!$AQ$214</f>
        <v>2.9000000000000001E-2</v>
      </c>
      <c r="X153" s="57">
        <f>'Data Car'!$AU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7">
        <v>1E-3</v>
      </c>
      <c r="M154" s="368">
        <f>'Data Car'!$C$223</f>
        <v>1.45</v>
      </c>
      <c r="N154" s="368">
        <f>'Data Car'!$D$223</f>
        <v>1.45</v>
      </c>
      <c r="O154" s="368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17203.621999999999</v>
      </c>
      <c r="T154" s="53">
        <f>IF($D154="","",'Data Car'!$D$224/'Data Car'!$C$224*S154)</f>
        <v>16688.774037062482</v>
      </c>
      <c r="U154" s="53">
        <f>IF($D154="","",'Data Car'!$E$224/'Data Car'!$C$224*S154)</f>
        <v>15201.191254513709</v>
      </c>
      <c r="V154" s="57">
        <f>'Data Car'!$AL$215</f>
        <v>0.72899999999999998</v>
      </c>
      <c r="W154" s="57">
        <f>'Data Car'!$AQ$215</f>
        <v>0.73799999999999999</v>
      </c>
      <c r="X154" s="57">
        <f>'Data Car'!$AU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69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7"/>
      <c r="M155" s="368"/>
      <c r="N155" s="368"/>
      <c r="O155" s="368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L$216</f>
        <v>0.24099999999999999</v>
      </c>
      <c r="W155" s="57">
        <f>'Data Car'!$AQ$216</f>
        <v>0.23300000000000001</v>
      </c>
      <c r="X155" s="57">
        <f>'Data Car'!$AU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7"/>
      <c r="M156" s="368"/>
      <c r="N156" s="368"/>
      <c r="O156" s="368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L$214</f>
        <v>0.03</v>
      </c>
      <c r="W156" s="57">
        <f>'Data Car'!$AQ$214</f>
        <v>2.9000000000000001E-2</v>
      </c>
      <c r="X156" s="57">
        <f>'Data Car'!$AU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2400.829000000002</v>
      </c>
      <c r="T157" s="53">
        <f>IF($D157="","",'Data Car'!$D$224/'Data Car'!$C$224*S157)</f>
        <v>21730.445683116985</v>
      </c>
      <c r="U157" s="53">
        <f>IF($D157="","",'Data Car'!$E$224/'Data Car'!$C$224*S157)</f>
        <v>19793.464765074303</v>
      </c>
      <c r="V157" s="57">
        <f>'Data Car'!$AL$215</f>
        <v>0.72899999999999998</v>
      </c>
      <c r="W157" s="57">
        <f>'Data Car'!$AQ$215</f>
        <v>0.73799999999999999</v>
      </c>
      <c r="X157" s="57">
        <f>'Data Car'!$AU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0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0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69">
        <f>Sources!$C$36/7.45</f>
        <v>4.6979865771812075E-2</v>
      </c>
      <c r="AK157" s="51">
        <f>Z157*S157*L157*M157*V157</f>
        <v>0</v>
      </c>
      <c r="AL157" s="26">
        <f t="shared" ref="AL157" si="302">(AK157/M157)/P157</f>
        <v>0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7"/>
      <c r="M158" s="368"/>
      <c r="N158" s="368"/>
      <c r="O158" s="368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L$216</f>
        <v>0.24099999999999999</v>
      </c>
      <c r="W158" s="57">
        <f>'Data Car'!$AQ$216</f>
        <v>0.23300000000000001</v>
      </c>
      <c r="X158" s="57">
        <f>'Data Car'!$AU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</v>
      </c>
      <c r="AL158" s="26">
        <f t="shared" ref="AL158" si="306">(AK158/M157)/P158</f>
        <v>0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7"/>
      <c r="M159" s="368"/>
      <c r="N159" s="368"/>
      <c r="O159" s="368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L$214</f>
        <v>0.03</v>
      </c>
      <c r="W159" s="57">
        <f>'Data Car'!$AQ$214</f>
        <v>2.9000000000000001E-2</v>
      </c>
      <c r="X159" s="57">
        <f>'Data Car'!$AU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</v>
      </c>
      <c r="AL159" s="26">
        <f t="shared" ref="AL159" si="307">(AK159/M157)/P159</f>
        <v>0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7">
        <v>1E-3</v>
      </c>
      <c r="M160" s="368">
        <f>'Data Car'!$C$223</f>
        <v>1.45</v>
      </c>
      <c r="N160" s="368">
        <f>'Data Car'!$D$223</f>
        <v>1.45</v>
      </c>
      <c r="O160" s="368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5400.098</v>
      </c>
      <c r="T160" s="53">
        <f>IF($D160="","",'Data Car'!$D$224/'Data Car'!$C$224*S160)</f>
        <v>14939.223593183917</v>
      </c>
      <c r="U160" s="53">
        <f>IF($D160="","",'Data Car'!$E$224/'Data Car'!$C$224*S160)</f>
        <v>13607.590020069847</v>
      </c>
      <c r="V160" s="57">
        <f>'Data Car'!$AL$215</f>
        <v>0.72899999999999998</v>
      </c>
      <c r="W160" s="57">
        <f>'Data Car'!$AQ$215</f>
        <v>0.73799999999999999</v>
      </c>
      <c r="X160" s="57">
        <f>'Data Car'!$AU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0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0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0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0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0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0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69">
        <f>Sources!$C$36/7.45</f>
        <v>4.6979865771812075E-2</v>
      </c>
      <c r="AK160" s="51">
        <f>Z160*S160*L160*M160*V160</f>
        <v>0</v>
      </c>
      <c r="AL160" s="26">
        <f t="shared" ref="AL160" si="308">(AK160/M160)/P160</f>
        <v>0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7"/>
      <c r="M161" s="368"/>
      <c r="N161" s="368"/>
      <c r="O161" s="368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L$216</f>
        <v>0.24099999999999999</v>
      </c>
      <c r="W161" s="57">
        <f>'Data Car'!$AQ$216</f>
        <v>0.23300000000000001</v>
      </c>
      <c r="X161" s="57">
        <f>'Data Car'!$AU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0</v>
      </c>
      <c r="AL161" s="26">
        <f t="shared" ref="AL161" si="312">(AK161/M160)/P161</f>
        <v>0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7"/>
      <c r="M162" s="368"/>
      <c r="N162" s="368"/>
      <c r="O162" s="368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L$214</f>
        <v>0.03</v>
      </c>
      <c r="W162" s="57">
        <f>'Data Car'!$AQ$214</f>
        <v>2.9000000000000001E-2</v>
      </c>
      <c r="X162" s="57">
        <f>'Data Car'!$AU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0</v>
      </c>
      <c r="AL162" s="26">
        <f t="shared" ref="AL162" si="313">(AK162/M160)/P162</f>
        <v>0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7">
        <v>1E-3</v>
      </c>
      <c r="M163" s="368">
        <f>'Data Car'!$C$223</f>
        <v>1.45</v>
      </c>
      <c r="N163" s="368">
        <f>'Data Car'!$D$223</f>
        <v>1.45</v>
      </c>
      <c r="O163" s="368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5400.098</v>
      </c>
      <c r="T163" s="53">
        <f>IF($D163="","",'Data Car'!$D$224/'Data Car'!$C$224*S163)</f>
        <v>14939.223593183917</v>
      </c>
      <c r="U163" s="53">
        <f>IF($D163="","",'Data Car'!$E$224/'Data Car'!$C$224*S163)</f>
        <v>13607.590020069847</v>
      </c>
      <c r="V163" s="57">
        <f>'Data Car'!$AL$215</f>
        <v>0.72899999999999998</v>
      </c>
      <c r="W163" s="57">
        <f>'Data Car'!$AQ$215</f>
        <v>0.73799999999999999</v>
      </c>
      <c r="X163" s="57">
        <f>'Data Car'!$AU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0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0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0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0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0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69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7"/>
      <c r="M164" s="368"/>
      <c r="N164" s="368"/>
      <c r="O164" s="368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L$216</f>
        <v>0.24099999999999999</v>
      </c>
      <c r="W164" s="57">
        <f>'Data Car'!$AQ$216</f>
        <v>0.23300000000000001</v>
      </c>
      <c r="X164" s="57">
        <f>'Data Car'!$AU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7"/>
      <c r="M165" s="368"/>
      <c r="N165" s="368"/>
      <c r="O165" s="368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L$214</f>
        <v>0.03</v>
      </c>
      <c r="W165" s="57">
        <f>'Data Car'!$AQ$214</f>
        <v>2.9000000000000001E-2</v>
      </c>
      <c r="X165" s="57">
        <f>'Data Car'!$AU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7">
        <v>1E-3</v>
      </c>
      <c r="M166" s="368">
        <f>'Data Car'!$C$223</f>
        <v>1.45</v>
      </c>
      <c r="N166" s="368">
        <f>'Data Car'!$D$223</f>
        <v>1.45</v>
      </c>
      <c r="O166" s="368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22400.829000000002</v>
      </c>
      <c r="T166" s="53">
        <f>IF($D166="","",'Data Car'!$D$224/'Data Car'!$C$224*S166)</f>
        <v>21730.445683116985</v>
      </c>
      <c r="U166" s="53">
        <f>IF($D166="","",'Data Car'!$E$224/'Data Car'!$C$224*S166)</f>
        <v>19793.464765074303</v>
      </c>
      <c r="V166" s="57">
        <f>'Data Car'!$AL$215</f>
        <v>0.72899999999999998</v>
      </c>
      <c r="W166" s="57">
        <f>'Data Car'!$AQ$215</f>
        <v>0.73799999999999999</v>
      </c>
      <c r="X166" s="57">
        <f>'Data Car'!$AU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69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7"/>
      <c r="M167" s="368"/>
      <c r="N167" s="368"/>
      <c r="O167" s="368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L$216</f>
        <v>0.24099999999999999</v>
      </c>
      <c r="W167" s="57">
        <f>'Data Car'!$AQ$216</f>
        <v>0.23300000000000001</v>
      </c>
      <c r="X167" s="57">
        <f>'Data Car'!$AU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7"/>
      <c r="M168" s="368"/>
      <c r="N168" s="368"/>
      <c r="O168" s="368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L$214</f>
        <v>0.03</v>
      </c>
      <c r="W168" s="57">
        <f>'Data Car'!$AQ$214</f>
        <v>2.9000000000000001E-2</v>
      </c>
      <c r="X168" s="57">
        <f>'Data Car'!$AU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7">
        <v>1E-3</v>
      </c>
      <c r="M169" s="368">
        <f>'Data Car'!$C$223</f>
        <v>1.45</v>
      </c>
      <c r="N169" s="368">
        <f>'Data Car'!$D$223</f>
        <v>1.45</v>
      </c>
      <c r="O169" s="368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22400.829000000002</v>
      </c>
      <c r="T169" s="53">
        <f>IF($D169="","",'Data Car'!$D$224/'Data Car'!$C$224*S169)</f>
        <v>21730.445683116985</v>
      </c>
      <c r="U169" s="53">
        <f>IF($D169="","",'Data Car'!$E$224/'Data Car'!$C$224*S169)</f>
        <v>19793.464765074303</v>
      </c>
      <c r="V169" s="57">
        <f>'Data Car'!$AL$215</f>
        <v>0.72899999999999998</v>
      </c>
      <c r="W169" s="57">
        <f>'Data Car'!$AQ$215</f>
        <v>0.73799999999999999</v>
      </c>
      <c r="X169" s="57">
        <f>'Data Car'!$AU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69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7"/>
      <c r="M170" s="368"/>
      <c r="N170" s="368"/>
      <c r="O170" s="368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L$216</f>
        <v>0.24099999999999999</v>
      </c>
      <c r="W170" s="57">
        <f>'Data Car'!$AQ$216</f>
        <v>0.23300000000000001</v>
      </c>
      <c r="X170" s="57">
        <f>'Data Car'!$AU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7"/>
      <c r="M171" s="368"/>
      <c r="N171" s="368"/>
      <c r="O171" s="368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L$214</f>
        <v>0.03</v>
      </c>
      <c r="W171" s="57">
        <f>'Data Car'!$AQ$214</f>
        <v>2.9000000000000001E-2</v>
      </c>
      <c r="X171" s="57">
        <f>'Data Car'!$AU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7203.621999999999</v>
      </c>
      <c r="T172" s="53">
        <f>IF($D172="","",'Data Car'!$D$224/'Data Car'!$C$224*S172)</f>
        <v>16688.774037062482</v>
      </c>
      <c r="U172" s="53">
        <f>IF($D172="","",'Data Car'!$E$224/'Data Car'!$C$224*S172)</f>
        <v>15201.191254513709</v>
      </c>
      <c r="V172" s="57">
        <f>'Data Car'!$AL$215</f>
        <v>0.72899999999999998</v>
      </c>
      <c r="W172" s="57">
        <f>'Data Car'!$AQ$215</f>
        <v>0.73799999999999999</v>
      </c>
      <c r="X172" s="57">
        <f>'Data Car'!$AU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0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0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0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0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0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69">
        <f>Sources!$C$36/7.45</f>
        <v>4.6979865771812075E-2</v>
      </c>
      <c r="AK172" s="51">
        <f>Z172*S172*L172*M172*V172</f>
        <v>0</v>
      </c>
      <c r="AL172" s="26">
        <f t="shared" ref="AL172" si="332">(AK172/M172)/P172</f>
        <v>0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7"/>
      <c r="M173" s="368"/>
      <c r="N173" s="368"/>
      <c r="O173" s="368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L$216</f>
        <v>0.24099999999999999</v>
      </c>
      <c r="W173" s="57">
        <f>'Data Car'!$AQ$216</f>
        <v>0.23300000000000001</v>
      </c>
      <c r="X173" s="57">
        <f>'Data Car'!$AU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0</v>
      </c>
      <c r="AL173" s="26">
        <f t="shared" ref="AL173" si="336">(AK173/M172)/P173</f>
        <v>0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7"/>
      <c r="M174" s="368"/>
      <c r="N174" s="368"/>
      <c r="O174" s="368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L$214</f>
        <v>0.03</v>
      </c>
      <c r="W174" s="57">
        <f>'Data Car'!$AQ$214</f>
        <v>2.9000000000000001E-2</v>
      </c>
      <c r="X174" s="57">
        <f>'Data Car'!$AU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</v>
      </c>
      <c r="AL174" s="26">
        <f t="shared" ref="AL174" si="337">(AK174/M172)/P174</f>
        <v>0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7">
        <v>1E-3</v>
      </c>
      <c r="M175" s="368">
        <f>'Data Car'!$C$223</f>
        <v>1.45</v>
      </c>
      <c r="N175" s="368">
        <f>'Data Car'!$D$223</f>
        <v>1.45</v>
      </c>
      <c r="O175" s="368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2600.309000000001</v>
      </c>
      <c r="T175" s="53">
        <f>IF($D175="","",'Data Car'!$D$224/'Data Car'!$C$224*S175)</f>
        <v>12223.223092100301</v>
      </c>
      <c r="U175" s="53">
        <f>IF($D175="","",'Data Car'!$E$224/'Data Car'!$C$224*S175)</f>
        <v>11133.684928381384</v>
      </c>
      <c r="V175" s="57">
        <f>'Data Car'!$AL$215</f>
        <v>0.72899999999999998</v>
      </c>
      <c r="W175" s="57">
        <f>'Data Car'!$AQ$215</f>
        <v>0.73799999999999999</v>
      </c>
      <c r="X175" s="57">
        <f>'Data Car'!$AU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0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0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0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0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0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0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69">
        <f>Sources!$C$36/7.45</f>
        <v>4.6979865771812075E-2</v>
      </c>
      <c r="AK175" s="51">
        <f>Z175*S175*L175*M175*V175</f>
        <v>0</v>
      </c>
      <c r="AL175" s="26">
        <f t="shared" ref="AL175" si="338">(AK175/M175)/P175</f>
        <v>0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7"/>
      <c r="M176" s="368"/>
      <c r="N176" s="368"/>
      <c r="O176" s="368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L$216</f>
        <v>0.24099999999999999</v>
      </c>
      <c r="W176" s="57">
        <f>'Data Car'!$AQ$216</f>
        <v>0.23300000000000001</v>
      </c>
      <c r="X176" s="57">
        <f>'Data Car'!$AU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0</v>
      </c>
      <c r="AL176" s="26">
        <f t="shared" ref="AL176" si="342">(AK176/M175)/P176</f>
        <v>0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7"/>
      <c r="M177" s="368"/>
      <c r="N177" s="368"/>
      <c r="O177" s="368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L$214</f>
        <v>0.03</v>
      </c>
      <c r="W177" s="57">
        <f>'Data Car'!$AQ$214</f>
        <v>2.9000000000000001E-2</v>
      </c>
      <c r="X177" s="57">
        <f>'Data Car'!$AU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0</v>
      </c>
      <c r="AL177" s="26">
        <f t="shared" ref="AL177" si="343">(AK177/M175)/P177</f>
        <v>0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7">
        <v>1E-3</v>
      </c>
      <c r="M178" s="368">
        <f>'Data Car'!$C$223</f>
        <v>1.45</v>
      </c>
      <c r="N178" s="368">
        <f>'Data Car'!$D$223</f>
        <v>1.45</v>
      </c>
      <c r="O178" s="368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2600.309000000001</v>
      </c>
      <c r="T178" s="53">
        <f>IF($D178="","",'Data Car'!$D$224/'Data Car'!$C$224*S178)</f>
        <v>12223.223092100301</v>
      </c>
      <c r="U178" s="53">
        <f>IF($D178="","",'Data Car'!$E$224/'Data Car'!$C$224*S178)</f>
        <v>11133.684928381384</v>
      </c>
      <c r="V178" s="57">
        <f>'Data Car'!$AL$215</f>
        <v>0.72899999999999998</v>
      </c>
      <c r="W178" s="57">
        <f>'Data Car'!$AQ$215</f>
        <v>0.73799999999999999</v>
      </c>
      <c r="X178" s="57">
        <f>'Data Car'!$AU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0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0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0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0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69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7"/>
      <c r="M179" s="368"/>
      <c r="N179" s="368"/>
      <c r="O179" s="368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L$216</f>
        <v>0.24099999999999999</v>
      </c>
      <c r="W179" s="57">
        <f>'Data Car'!$AQ$216</f>
        <v>0.23300000000000001</v>
      </c>
      <c r="X179" s="57">
        <f>'Data Car'!$AU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7"/>
      <c r="M180" s="368"/>
      <c r="N180" s="368"/>
      <c r="O180" s="368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L$214</f>
        <v>0.03</v>
      </c>
      <c r="W180" s="57">
        <f>'Data Car'!$AQ$214</f>
        <v>2.9000000000000001E-2</v>
      </c>
      <c r="X180" s="57">
        <f>'Data Car'!$AU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7">
        <v>1E-3</v>
      </c>
      <c r="M181" s="368">
        <f>'Data Car'!$C$223</f>
        <v>1.45</v>
      </c>
      <c r="N181" s="368">
        <f>'Data Car'!$D$223</f>
        <v>1.45</v>
      </c>
      <c r="O181" s="368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17203.621999999999</v>
      </c>
      <c r="T181" s="53">
        <f>IF($D181="","",'Data Car'!$D$224/'Data Car'!$C$224*S181)</f>
        <v>16688.774037062482</v>
      </c>
      <c r="U181" s="53">
        <f>IF($D181="","",'Data Car'!$E$224/'Data Car'!$C$224*S181)</f>
        <v>15201.191254513709</v>
      </c>
      <c r="V181" s="57">
        <f>'Data Car'!$AL$215</f>
        <v>0.72899999999999998</v>
      </c>
      <c r="W181" s="57">
        <f>'Data Car'!$AQ$215</f>
        <v>0.73799999999999999</v>
      </c>
      <c r="X181" s="57">
        <f>'Data Car'!$AU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69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7"/>
      <c r="M182" s="368"/>
      <c r="N182" s="368"/>
      <c r="O182" s="368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L$216</f>
        <v>0.24099999999999999</v>
      </c>
      <c r="W182" s="57">
        <f>'Data Car'!$AQ$216</f>
        <v>0.23300000000000001</v>
      </c>
      <c r="X182" s="57">
        <f>'Data Car'!$AU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7"/>
      <c r="M183" s="368"/>
      <c r="N183" s="368"/>
      <c r="O183" s="368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L$214</f>
        <v>0.03</v>
      </c>
      <c r="W183" s="57">
        <f>'Data Car'!$AQ$214</f>
        <v>2.9000000000000001E-2</v>
      </c>
      <c r="X183" s="57">
        <f>'Data Car'!$AU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7">
        <v>1E-3</v>
      </c>
      <c r="M184" s="368">
        <f>'Data Car'!$C$223</f>
        <v>1.45</v>
      </c>
      <c r="N184" s="368">
        <f>'Data Car'!$D$223</f>
        <v>1.45</v>
      </c>
      <c r="O184" s="368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17203.621999999999</v>
      </c>
      <c r="T184" s="53">
        <f>IF($D184="","",'Data Car'!$D$224/'Data Car'!$C$224*S184)</f>
        <v>16688.774037062482</v>
      </c>
      <c r="U184" s="53">
        <f>IF($D184="","",'Data Car'!$E$224/'Data Car'!$C$224*S184)</f>
        <v>15201.191254513709</v>
      </c>
      <c r="V184" s="57">
        <f>'Data Car'!$AL$215</f>
        <v>0.72899999999999998</v>
      </c>
      <c r="W184" s="57">
        <f>'Data Car'!$AQ$215</f>
        <v>0.73799999999999999</v>
      </c>
      <c r="X184" s="57">
        <f>'Data Car'!$AU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69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7"/>
      <c r="M185" s="368"/>
      <c r="N185" s="368"/>
      <c r="O185" s="368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L$216</f>
        <v>0.24099999999999999</v>
      </c>
      <c r="W185" s="57">
        <f>'Data Car'!$AQ$216</f>
        <v>0.23300000000000001</v>
      </c>
      <c r="X185" s="57">
        <f>'Data Car'!$AU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7"/>
      <c r="M186" s="368"/>
      <c r="N186" s="368"/>
      <c r="O186" s="368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L$214</f>
        <v>0.03</v>
      </c>
      <c r="W186" s="57">
        <f>'Data Car'!$AQ$214</f>
        <v>2.9000000000000001E-2</v>
      </c>
      <c r="X186" s="57">
        <f>'Data Car'!$AU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  <row r="188" spans="1:38">
      <c r="Z188" s="54"/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Q285"/>
  <sheetViews>
    <sheetView topLeftCell="A191" zoomScaleNormal="100" workbookViewId="0">
      <selection activeCell="C222" sqref="C222"/>
    </sheetView>
  </sheetViews>
  <sheetFormatPr baseColWidth="10" defaultColWidth="8.83203125" defaultRowHeight="15"/>
  <cols>
    <col min="1" max="1" width="10.1640625" customWidth="1"/>
    <col min="2" max="2" width="21.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3" width="12.6640625" bestFit="1" customWidth="1"/>
    <col min="24" max="25" width="12.5" bestFit="1" customWidth="1"/>
    <col min="26" max="28" width="9.33203125" bestFit="1" customWidth="1"/>
    <col min="49" max="50" width="11.5" bestFit="1" customWidth="1"/>
    <col min="51" max="52" width="9.5" bestFit="1" customWidth="1"/>
  </cols>
  <sheetData>
    <row r="1" spans="1:27">
      <c r="G1" s="1" t="s">
        <v>490</v>
      </c>
      <c r="H1" s="1" t="b">
        <f>SUM(H5:H184)=SUM(Q210:Q219)/C223</f>
        <v>0</v>
      </c>
      <c r="J1" s="51"/>
      <c r="M1" s="1" t="b">
        <f>SUM(M5:M204)=SUM(L$210:L$212)</f>
        <v>1</v>
      </c>
      <c r="N1" s="1" t="b">
        <f t="shared" ref="N1:O1" si="0">SUM(N5:N204)=SUM(M$210:M$212)</f>
        <v>1</v>
      </c>
      <c r="O1" s="1" t="b">
        <f t="shared" si="0"/>
        <v>1</v>
      </c>
      <c r="P1" s="1" t="b">
        <f>SUM(P5:P184)=J234</f>
        <v>0</v>
      </c>
      <c r="Q1" s="1" t="b">
        <f>SUM(Q5:Q184)=O234</f>
        <v>0</v>
      </c>
      <c r="R1" s="1" t="b">
        <f>SUM(R5:R184)=T234</f>
        <v>0</v>
      </c>
      <c r="S1" s="1" t="b">
        <f>SUM(S5:S184)=Z234</f>
        <v>0</v>
      </c>
      <c r="T1" s="1" t="b">
        <f>SUM(T5:T184)=AC234</f>
        <v>0</v>
      </c>
    </row>
    <row r="2" spans="1:27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7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W3" s="26"/>
      <c r="AA3" s="26"/>
    </row>
    <row r="4" spans="1:27">
      <c r="A4" s="308"/>
      <c r="B4" s="371"/>
      <c r="C4" s="371"/>
      <c r="D4" s="371"/>
      <c r="E4" s="371"/>
      <c r="F4" s="371"/>
      <c r="G4" s="371"/>
      <c r="H4" s="371">
        <v>2010</v>
      </c>
      <c r="I4" s="371">
        <v>2015</v>
      </c>
      <c r="J4" s="371">
        <v>2019</v>
      </c>
      <c r="K4" s="371">
        <v>2010</v>
      </c>
      <c r="L4" s="371">
        <v>2010</v>
      </c>
      <c r="M4" s="371">
        <v>2010</v>
      </c>
      <c r="N4" s="371">
        <v>2015</v>
      </c>
      <c r="O4" s="371">
        <v>2019</v>
      </c>
      <c r="P4" s="371">
        <v>2020</v>
      </c>
      <c r="Q4" s="371">
        <v>2025</v>
      </c>
      <c r="R4" s="371">
        <v>2030</v>
      </c>
      <c r="S4" s="371">
        <v>2035</v>
      </c>
      <c r="T4" s="386">
        <v>2038</v>
      </c>
      <c r="U4" s="425">
        <v>2045</v>
      </c>
    </row>
    <row r="5" spans="1:27">
      <c r="A5" s="311" t="s">
        <v>311</v>
      </c>
      <c r="B5" s="93" t="str">
        <f>Intro!H8</f>
        <v>DE1</v>
      </c>
      <c r="C5" s="93" t="s">
        <v>576</v>
      </c>
      <c r="D5" s="426" t="s">
        <v>562</v>
      </c>
      <c r="E5" s="93"/>
      <c r="F5" s="426" t="str">
        <f>$AD$210</f>
        <v>SUV medium</v>
      </c>
      <c r="G5" s="426" t="str">
        <f t="shared" ref="G5:G14" si="1">$C$211</f>
        <v>Gasoline</v>
      </c>
      <c r="H5" s="430">
        <f t="shared" ref="H5:H36" si="2">$K5*M5/1000000</f>
        <v>35422.17941041178</v>
      </c>
      <c r="I5" s="431">
        <f t="shared" ref="I5:I36" si="3">$K5*N5/1000000</f>
        <v>50214.792585535302</v>
      </c>
      <c r="J5" s="431">
        <f t="shared" ref="J5:J36" si="4">$K5*O5/1000000</f>
        <v>74811.624671530866</v>
      </c>
      <c r="K5" s="431">
        <f>INDEX($AY$210:$BC$211,MATCH($D5,$AX$210:$AX$211,0),MATCH($G5,$AY$209:$BC$209,0))</f>
        <v>15400.097341390958</v>
      </c>
      <c r="L5" s="431">
        <f>SUMIFS(Efficiency!$J$5:$J$48,Efficiency!$B$5:$B$48,$A5,Efficiency!$C$5:$C$48,$G5,Efficiency!$D$5:$D$48,$F5)</f>
        <v>257.87698224397241</v>
      </c>
      <c r="M5" s="431">
        <f>IF($B5="*",0,SUM($L$210:$L$212)*INDEX($Z$210:$AB$214,MATCH($G5,$V$210:$V$214,0),MATCH(M$4,$Z$209:$AB$209,0))*SUMIFS($I$210:$I$219,$H$210:$H$219,$B5)*INDEX($AF$210:$AH$213,MATCH($F5,$AD$210:$AD$213,0),MATCH(M$4,$AF$209:$AH$209,0)))</f>
        <v>2300126.9813540285</v>
      </c>
      <c r="N5" s="431">
        <f>IF($B5="*",0,SUM($M$210:$M$212)*INDEX($Z$210:$AB$214,MATCH($G5,$V$210:$V$214,0),MATCH(N$4,$Z$209:$AB$209,0))*SUMIFS($I$210:$I$219,$H$210:$H$219,$B5)*INDEX($AF$210:$AH$213,MATCH($F5,$AD$210:$AD$213,0),MATCH(N$4,$AF$209:$AH$209,0)))</f>
        <v>3260680.2069083438</v>
      </c>
      <c r="O5" s="431">
        <f>IF($B5="*",0,SUM($N$210:$N$212)*INDEX($Z$210:$AB$214,MATCH($G5,$V$210:$V$214,0),MATCH(O$4,$Z$209:$AB$209,0))*SUMIFS($I$210:$I$219,$H$210:$H$219,$B5)*INDEX($AF$210:$AH$213,MATCH($F5,$AD$210:$AD$213,0),MATCH(O$4,$AF$209:$AH$209,0)))</f>
        <v>4857867</v>
      </c>
      <c r="P5" s="431">
        <f>$O5*(1-(P$4-$O$4)/30)</f>
        <v>4695938.0999999996</v>
      </c>
      <c r="Q5" s="431">
        <f t="shared" ref="Q5:U5" si="5">$O5*(1-(Q$4-$O$4)/30)</f>
        <v>3886293.6</v>
      </c>
      <c r="R5" s="431">
        <f t="shared" si="5"/>
        <v>3076649.0999999996</v>
      </c>
      <c r="S5" s="431">
        <f t="shared" si="5"/>
        <v>2267004.6</v>
      </c>
      <c r="T5" s="431">
        <f t="shared" si="5"/>
        <v>1781217.9000000001</v>
      </c>
      <c r="U5" s="431">
        <f t="shared" si="5"/>
        <v>647715.59999999986</v>
      </c>
    </row>
    <row r="6" spans="1:27">
      <c r="A6" s="311" t="s">
        <v>311</v>
      </c>
      <c r="B6" s="93" t="str">
        <f>Intro!H9</f>
        <v>DE2</v>
      </c>
      <c r="C6" s="93" t="s">
        <v>576</v>
      </c>
      <c r="D6" s="426" t="s">
        <v>562</v>
      </c>
      <c r="E6" s="93"/>
      <c r="F6" s="426" t="str">
        <f t="shared" ref="F6:F54" si="6">$AD$210</f>
        <v>SUV medium</v>
      </c>
      <c r="G6" s="426" t="str">
        <f t="shared" si="1"/>
        <v>Gasoline</v>
      </c>
      <c r="H6" s="433">
        <f t="shared" si="2"/>
        <v>0</v>
      </c>
      <c r="I6" s="427">
        <f t="shared" si="3"/>
        <v>0</v>
      </c>
      <c r="J6" s="427">
        <f t="shared" si="4"/>
        <v>0</v>
      </c>
      <c r="K6" s="427">
        <f t="shared" ref="K6:K36" si="7">INDEX($AY$210:$BC$211,MATCH($D6,$AX$210:$AX$211,0),MATCH($G6,$AY$209:$BC$209,0))</f>
        <v>15400.097341390958</v>
      </c>
      <c r="L6" s="427">
        <f>SUMIFS(Efficiency!$J$5:$J$48,Efficiency!$B$5:$B$48,$A6,Efficiency!$C$5:$C$48,$G6,Efficiency!$D$5:$D$48,$F6)</f>
        <v>257.87698224397241</v>
      </c>
      <c r="M6" s="427">
        <f t="shared" ref="M6:N36" si="8">IF($B6="*",0,SUM($L$210:$L$212)*INDEX($Z$210:$AB$214,MATCH($G6,$V$210:$V$214,0),MATCH(M$4,$Z$209:$AB$209,0))*SUMIFS($I$210:$I$219,$H$210:$H$219,$B6)*INDEX($AF$210:$AH$213,MATCH($F6,$AD$210:$AD$213,0),MATCH(M$4,$AF$209:$AH$209,0)))</f>
        <v>0</v>
      </c>
      <c r="N6" s="431">
        <f t="shared" ref="N6:O69" si="9">IF($B6="*",0,SUM($M$210:$M$212)*INDEX($Z$210:$AB$214,MATCH($G6,$V$210:$V$214,0),MATCH(N$4,$Z$209:$AB$209,0))*SUMIFS($I$210:$I$219,$H$210:$H$219,$B6)*INDEX($AF$210:$AH$213,MATCH($F6,$AD$210:$AD$213,0),MATCH(N$4,$AF$209:$AH$209,0)))</f>
        <v>0</v>
      </c>
      <c r="O6" s="431">
        <f t="shared" ref="O6:O69" si="10">IF($B6="*",0,SUM($N$210:$N$212)*INDEX($Z$210:$AB$214,MATCH($G6,$V$210:$V$214,0),MATCH(O$4,$Z$209:$AB$209,0))*SUMIFS($I$210:$I$219,$H$210:$H$219,$B6)*INDEX($AF$210:$AH$213,MATCH($F6,$AD$210:$AD$213,0),MATCH(O$4,$AF$209:$AH$209,0)))</f>
        <v>0</v>
      </c>
      <c r="P6" s="431">
        <f t="shared" ref="P6:U69" si="11">$O6*(1-(P$4-$O$4)/30)</f>
        <v>0</v>
      </c>
      <c r="Q6" s="431">
        <f t="shared" si="11"/>
        <v>0</v>
      </c>
      <c r="R6" s="431">
        <f t="shared" si="11"/>
        <v>0</v>
      </c>
      <c r="S6" s="431">
        <f t="shared" si="11"/>
        <v>0</v>
      </c>
      <c r="T6" s="431">
        <f t="shared" si="11"/>
        <v>0</v>
      </c>
      <c r="U6" s="431">
        <f t="shared" si="11"/>
        <v>0</v>
      </c>
      <c r="V6" s="872" t="s">
        <v>1260</v>
      </c>
      <c r="W6" s="872"/>
      <c r="X6" s="872"/>
    </row>
    <row r="7" spans="1:27">
      <c r="A7" s="311" t="s">
        <v>311</v>
      </c>
      <c r="B7" s="93" t="str">
        <f>Intro!H10</f>
        <v>DE3</v>
      </c>
      <c r="C7" s="93" t="s">
        <v>576</v>
      </c>
      <c r="D7" s="426" t="s">
        <v>562</v>
      </c>
      <c r="E7" s="93"/>
      <c r="F7" s="426" t="str">
        <f t="shared" si="6"/>
        <v>SUV medium</v>
      </c>
      <c r="G7" s="426" t="str">
        <f t="shared" si="1"/>
        <v>Gasoline</v>
      </c>
      <c r="H7" s="433">
        <f t="shared" si="2"/>
        <v>0</v>
      </c>
      <c r="I7" s="427">
        <f t="shared" si="3"/>
        <v>0</v>
      </c>
      <c r="J7" s="427">
        <f t="shared" si="4"/>
        <v>0</v>
      </c>
      <c r="K7" s="427">
        <f t="shared" si="7"/>
        <v>15400.097341390958</v>
      </c>
      <c r="L7" s="427">
        <f>SUMIFS(Efficiency!$J$5:$J$48,Efficiency!$B$5:$B$48,$A7,Efficiency!$C$5:$C$48,$G7,Efficiency!$D$5:$D$48,$F7)</f>
        <v>257.87698224397241</v>
      </c>
      <c r="M7" s="427">
        <f t="shared" si="8"/>
        <v>0</v>
      </c>
      <c r="N7" s="431">
        <f t="shared" si="9"/>
        <v>0</v>
      </c>
      <c r="O7" s="431">
        <f t="shared" si="10"/>
        <v>0</v>
      </c>
      <c r="P7" s="431">
        <f t="shared" si="11"/>
        <v>0</v>
      </c>
      <c r="Q7" s="431">
        <f t="shared" si="11"/>
        <v>0</v>
      </c>
      <c r="R7" s="431">
        <f t="shared" si="11"/>
        <v>0</v>
      </c>
      <c r="S7" s="431">
        <f t="shared" si="11"/>
        <v>0</v>
      </c>
      <c r="T7" s="431">
        <f t="shared" si="11"/>
        <v>0</v>
      </c>
      <c r="U7" s="431">
        <f t="shared" si="11"/>
        <v>0</v>
      </c>
    </row>
    <row r="8" spans="1:27">
      <c r="A8" s="311" t="s">
        <v>311</v>
      </c>
      <c r="B8" s="93" t="str">
        <f>Intro!H11</f>
        <v>*</v>
      </c>
      <c r="C8" s="93" t="s">
        <v>576</v>
      </c>
      <c r="D8" s="426" t="s">
        <v>562</v>
      </c>
      <c r="E8" s="93"/>
      <c r="F8" s="426" t="str">
        <f t="shared" si="6"/>
        <v>SUV medium</v>
      </c>
      <c r="G8" s="426" t="str">
        <f t="shared" si="1"/>
        <v>Gasoline</v>
      </c>
      <c r="H8" s="433">
        <f t="shared" si="2"/>
        <v>0</v>
      </c>
      <c r="I8" s="427">
        <f t="shared" si="3"/>
        <v>0</v>
      </c>
      <c r="J8" s="427">
        <f t="shared" si="4"/>
        <v>0</v>
      </c>
      <c r="K8" s="427">
        <f t="shared" si="7"/>
        <v>15400.097341390958</v>
      </c>
      <c r="L8" s="427">
        <f>SUMIFS(Efficiency!$J$5:$J$48,Efficiency!$B$5:$B$48,$A8,Efficiency!$C$5:$C$48,$G8,Efficiency!$D$5:$D$48,$F8)</f>
        <v>257.87698224397241</v>
      </c>
      <c r="M8" s="427">
        <f t="shared" si="8"/>
        <v>0</v>
      </c>
      <c r="N8" s="431">
        <f t="shared" si="9"/>
        <v>0</v>
      </c>
      <c r="O8" s="431">
        <f t="shared" si="10"/>
        <v>0</v>
      </c>
      <c r="P8" s="431">
        <f t="shared" si="11"/>
        <v>0</v>
      </c>
      <c r="Q8" s="431">
        <f t="shared" si="11"/>
        <v>0</v>
      </c>
      <c r="R8" s="431">
        <f t="shared" si="11"/>
        <v>0</v>
      </c>
      <c r="S8" s="431">
        <f t="shared" si="11"/>
        <v>0</v>
      </c>
      <c r="T8" s="431">
        <f t="shared" si="11"/>
        <v>0</v>
      </c>
      <c r="U8" s="431">
        <f t="shared" si="11"/>
        <v>0</v>
      </c>
      <c r="Y8" s="358"/>
    </row>
    <row r="9" spans="1:27">
      <c r="A9" s="311" t="s">
        <v>311</v>
      </c>
      <c r="B9" s="93" t="str">
        <f>Intro!H12</f>
        <v>*</v>
      </c>
      <c r="C9" s="93" t="s">
        <v>576</v>
      </c>
      <c r="D9" s="426" t="s">
        <v>562</v>
      </c>
      <c r="E9" s="93"/>
      <c r="F9" s="426" t="str">
        <f t="shared" si="6"/>
        <v>SUV medium</v>
      </c>
      <c r="G9" s="426" t="str">
        <f t="shared" si="1"/>
        <v>Gasoline</v>
      </c>
      <c r="H9" s="433">
        <f t="shared" si="2"/>
        <v>0</v>
      </c>
      <c r="I9" s="427">
        <f t="shared" si="3"/>
        <v>0</v>
      </c>
      <c r="J9" s="427">
        <f t="shared" si="4"/>
        <v>0</v>
      </c>
      <c r="K9" s="427">
        <f t="shared" si="7"/>
        <v>15400.097341390958</v>
      </c>
      <c r="L9" s="427">
        <f>SUMIFS(Efficiency!$J$5:$J$48,Efficiency!$B$5:$B$48,$A9,Efficiency!$C$5:$C$48,$G9,Efficiency!$D$5:$D$48,$F9)</f>
        <v>257.87698224397241</v>
      </c>
      <c r="M9" s="427">
        <f t="shared" si="8"/>
        <v>0</v>
      </c>
      <c r="N9" s="431">
        <f t="shared" si="9"/>
        <v>0</v>
      </c>
      <c r="O9" s="431">
        <f t="shared" si="10"/>
        <v>0</v>
      </c>
      <c r="P9" s="431">
        <f t="shared" si="11"/>
        <v>0</v>
      </c>
      <c r="Q9" s="431">
        <f t="shared" si="11"/>
        <v>0</v>
      </c>
      <c r="R9" s="431">
        <f t="shared" si="11"/>
        <v>0</v>
      </c>
      <c r="S9" s="431">
        <f t="shared" si="11"/>
        <v>0</v>
      </c>
      <c r="T9" s="431">
        <f t="shared" si="11"/>
        <v>0</v>
      </c>
      <c r="U9" s="431">
        <f t="shared" si="11"/>
        <v>0</v>
      </c>
    </row>
    <row r="10" spans="1:27">
      <c r="A10" s="311" t="s">
        <v>311</v>
      </c>
      <c r="B10" s="93" t="str">
        <f>Intro!H13</f>
        <v>*</v>
      </c>
      <c r="C10" s="93" t="s">
        <v>576</v>
      </c>
      <c r="D10" s="426" t="s">
        <v>562</v>
      </c>
      <c r="E10" s="93"/>
      <c r="F10" s="426" t="str">
        <f t="shared" si="6"/>
        <v>SUV medium</v>
      </c>
      <c r="G10" s="426" t="str">
        <f t="shared" si="1"/>
        <v>Gasoline</v>
      </c>
      <c r="H10" s="433">
        <f t="shared" si="2"/>
        <v>0</v>
      </c>
      <c r="I10" s="427">
        <f t="shared" si="3"/>
        <v>0</v>
      </c>
      <c r="J10" s="427">
        <f t="shared" si="4"/>
        <v>0</v>
      </c>
      <c r="K10" s="427">
        <f t="shared" si="7"/>
        <v>15400.097341390958</v>
      </c>
      <c r="L10" s="427">
        <f>SUMIFS(Efficiency!$J$5:$J$48,Efficiency!$B$5:$B$48,$A10,Efficiency!$C$5:$C$48,$G10,Efficiency!$D$5:$D$48,$F10)</f>
        <v>257.87698224397241</v>
      </c>
      <c r="M10" s="427">
        <f t="shared" si="8"/>
        <v>0</v>
      </c>
      <c r="N10" s="431">
        <f t="shared" si="9"/>
        <v>0</v>
      </c>
      <c r="O10" s="431">
        <f t="shared" si="10"/>
        <v>0</v>
      </c>
      <c r="P10" s="431">
        <f t="shared" si="11"/>
        <v>0</v>
      </c>
      <c r="Q10" s="431">
        <f t="shared" si="11"/>
        <v>0</v>
      </c>
      <c r="R10" s="431">
        <f t="shared" si="11"/>
        <v>0</v>
      </c>
      <c r="S10" s="431">
        <f t="shared" si="11"/>
        <v>0</v>
      </c>
      <c r="T10" s="431">
        <f t="shared" si="11"/>
        <v>0</v>
      </c>
      <c r="U10" s="431">
        <f t="shared" si="11"/>
        <v>0</v>
      </c>
      <c r="Y10" s="358"/>
    </row>
    <row r="11" spans="1:27">
      <c r="A11" s="311" t="s">
        <v>311</v>
      </c>
      <c r="B11" s="93" t="str">
        <f>Intro!H14</f>
        <v>*</v>
      </c>
      <c r="C11" s="93" t="s">
        <v>576</v>
      </c>
      <c r="D11" s="426" t="s">
        <v>562</v>
      </c>
      <c r="E11" s="93"/>
      <c r="F11" s="426" t="str">
        <f t="shared" si="6"/>
        <v>SUV medium</v>
      </c>
      <c r="G11" s="426" t="str">
        <f t="shared" si="1"/>
        <v>Gasoline</v>
      </c>
      <c r="H11" s="433">
        <f t="shared" si="2"/>
        <v>0</v>
      </c>
      <c r="I11" s="427">
        <f t="shared" si="3"/>
        <v>0</v>
      </c>
      <c r="J11" s="427">
        <f t="shared" si="4"/>
        <v>0</v>
      </c>
      <c r="K11" s="427">
        <f t="shared" si="7"/>
        <v>15400.097341390958</v>
      </c>
      <c r="L11" s="427">
        <f>SUMIFS(Efficiency!$J$5:$J$48,Efficiency!$B$5:$B$48,$A11,Efficiency!$C$5:$C$48,$G11,Efficiency!$D$5:$D$48,$F11)</f>
        <v>257.87698224397241</v>
      </c>
      <c r="M11" s="427">
        <f t="shared" si="8"/>
        <v>0</v>
      </c>
      <c r="N11" s="431">
        <f t="shared" si="9"/>
        <v>0</v>
      </c>
      <c r="O11" s="431">
        <f t="shared" si="10"/>
        <v>0</v>
      </c>
      <c r="P11" s="431">
        <f t="shared" si="11"/>
        <v>0</v>
      </c>
      <c r="Q11" s="431">
        <f t="shared" si="11"/>
        <v>0</v>
      </c>
      <c r="R11" s="431">
        <f t="shared" si="11"/>
        <v>0</v>
      </c>
      <c r="S11" s="431">
        <f t="shared" si="11"/>
        <v>0</v>
      </c>
      <c r="T11" s="431">
        <f t="shared" si="11"/>
        <v>0</v>
      </c>
      <c r="U11" s="431">
        <f t="shared" si="11"/>
        <v>0</v>
      </c>
      <c r="Y11" s="358"/>
    </row>
    <row r="12" spans="1:27">
      <c r="A12" s="311" t="s">
        <v>311</v>
      </c>
      <c r="B12" s="93" t="str">
        <f>Intro!H15</f>
        <v>*</v>
      </c>
      <c r="C12" s="93" t="s">
        <v>576</v>
      </c>
      <c r="D12" s="426" t="s">
        <v>562</v>
      </c>
      <c r="E12" s="93"/>
      <c r="F12" s="426" t="str">
        <f t="shared" si="6"/>
        <v>SUV medium</v>
      </c>
      <c r="G12" s="426" t="str">
        <f t="shared" si="1"/>
        <v>Gasoline</v>
      </c>
      <c r="H12" s="433">
        <f t="shared" si="2"/>
        <v>0</v>
      </c>
      <c r="I12" s="427">
        <f t="shared" si="3"/>
        <v>0</v>
      </c>
      <c r="J12" s="427">
        <f t="shared" si="4"/>
        <v>0</v>
      </c>
      <c r="K12" s="427">
        <f t="shared" si="7"/>
        <v>15400.097341390958</v>
      </c>
      <c r="L12" s="427">
        <f>SUMIFS(Efficiency!$J$5:$J$48,Efficiency!$B$5:$B$48,$A12,Efficiency!$C$5:$C$48,$G12,Efficiency!$D$5:$D$48,$F12)</f>
        <v>257.87698224397241</v>
      </c>
      <c r="M12" s="427">
        <f t="shared" si="8"/>
        <v>0</v>
      </c>
      <c r="N12" s="431">
        <f t="shared" si="9"/>
        <v>0</v>
      </c>
      <c r="O12" s="431">
        <f t="shared" si="10"/>
        <v>0</v>
      </c>
      <c r="P12" s="431">
        <f t="shared" si="11"/>
        <v>0</v>
      </c>
      <c r="Q12" s="431">
        <f t="shared" si="11"/>
        <v>0</v>
      </c>
      <c r="R12" s="431">
        <f t="shared" si="11"/>
        <v>0</v>
      </c>
      <c r="S12" s="431">
        <f t="shared" si="11"/>
        <v>0</v>
      </c>
      <c r="T12" s="431">
        <f t="shared" si="11"/>
        <v>0</v>
      </c>
      <c r="U12" s="431">
        <f t="shared" si="11"/>
        <v>0</v>
      </c>
    </row>
    <row r="13" spans="1:27">
      <c r="A13" s="311" t="s">
        <v>311</v>
      </c>
      <c r="B13" s="93" t="str">
        <f>Intro!H16</f>
        <v>*</v>
      </c>
      <c r="C13" s="93" t="s">
        <v>576</v>
      </c>
      <c r="D13" s="426" t="s">
        <v>562</v>
      </c>
      <c r="E13" s="93"/>
      <c r="F13" s="426" t="str">
        <f t="shared" si="6"/>
        <v>SUV medium</v>
      </c>
      <c r="G13" s="426" t="str">
        <f t="shared" si="1"/>
        <v>Gasoline</v>
      </c>
      <c r="H13" s="433">
        <f t="shared" si="2"/>
        <v>0</v>
      </c>
      <c r="I13" s="427">
        <f t="shared" si="3"/>
        <v>0</v>
      </c>
      <c r="J13" s="427">
        <f t="shared" si="4"/>
        <v>0</v>
      </c>
      <c r="K13" s="427">
        <f t="shared" si="7"/>
        <v>15400.097341390958</v>
      </c>
      <c r="L13" s="427">
        <f>SUMIFS(Efficiency!$J$5:$J$48,Efficiency!$B$5:$B$48,$A13,Efficiency!$C$5:$C$48,$G13,Efficiency!$D$5:$D$48,$F13)</f>
        <v>257.87698224397241</v>
      </c>
      <c r="M13" s="427">
        <f t="shared" si="8"/>
        <v>0</v>
      </c>
      <c r="N13" s="431">
        <f t="shared" si="9"/>
        <v>0</v>
      </c>
      <c r="O13" s="431">
        <f t="shared" si="10"/>
        <v>0</v>
      </c>
      <c r="P13" s="431">
        <f t="shared" si="11"/>
        <v>0</v>
      </c>
      <c r="Q13" s="431">
        <f t="shared" si="11"/>
        <v>0</v>
      </c>
      <c r="R13" s="431">
        <f t="shared" si="11"/>
        <v>0</v>
      </c>
      <c r="S13" s="431">
        <f t="shared" si="11"/>
        <v>0</v>
      </c>
      <c r="T13" s="431">
        <f t="shared" si="11"/>
        <v>0</v>
      </c>
      <c r="U13" s="431">
        <f t="shared" si="11"/>
        <v>0</v>
      </c>
      <c r="Y13" s="358"/>
    </row>
    <row r="14" spans="1:27">
      <c r="A14" s="311" t="s">
        <v>311</v>
      </c>
      <c r="B14" s="93" t="str">
        <f>Intro!H17</f>
        <v>*</v>
      </c>
      <c r="C14" s="93" t="s">
        <v>576</v>
      </c>
      <c r="D14" s="426" t="s">
        <v>562</v>
      </c>
      <c r="E14" s="93"/>
      <c r="F14" s="426" t="str">
        <f t="shared" si="6"/>
        <v>SUV medium</v>
      </c>
      <c r="G14" s="426" t="str">
        <f t="shared" si="1"/>
        <v>Gasoline</v>
      </c>
      <c r="H14" s="433">
        <f t="shared" si="2"/>
        <v>0</v>
      </c>
      <c r="I14" s="427">
        <f t="shared" si="3"/>
        <v>0</v>
      </c>
      <c r="J14" s="427">
        <f t="shared" si="4"/>
        <v>0</v>
      </c>
      <c r="K14" s="427">
        <f t="shared" si="7"/>
        <v>15400.097341390958</v>
      </c>
      <c r="L14" s="427">
        <f>SUMIFS(Efficiency!$J$5:$J$48,Efficiency!$B$5:$B$48,$A14,Efficiency!$C$5:$C$48,$G14,Efficiency!$D$5:$D$48,$F14)</f>
        <v>257.87698224397241</v>
      </c>
      <c r="M14" s="427">
        <f t="shared" si="8"/>
        <v>0</v>
      </c>
      <c r="N14" s="431">
        <f t="shared" si="9"/>
        <v>0</v>
      </c>
      <c r="O14" s="431">
        <f t="shared" si="10"/>
        <v>0</v>
      </c>
      <c r="P14" s="431">
        <f t="shared" si="11"/>
        <v>0</v>
      </c>
      <c r="Q14" s="431">
        <f t="shared" si="11"/>
        <v>0</v>
      </c>
      <c r="R14" s="431">
        <f t="shared" si="11"/>
        <v>0</v>
      </c>
      <c r="S14" s="431">
        <f t="shared" si="11"/>
        <v>0</v>
      </c>
      <c r="T14" s="431">
        <f t="shared" si="11"/>
        <v>0</v>
      </c>
      <c r="U14" s="431">
        <f t="shared" si="11"/>
        <v>0</v>
      </c>
      <c r="Y14" s="358"/>
    </row>
    <row r="15" spans="1:27">
      <c r="A15" s="311" t="s">
        <v>311</v>
      </c>
      <c r="B15" s="93" t="str">
        <f>B5</f>
        <v>DE1</v>
      </c>
      <c r="C15" s="93" t="s">
        <v>576</v>
      </c>
      <c r="D15" s="426" t="s">
        <v>562</v>
      </c>
      <c r="E15" s="93"/>
      <c r="F15" s="426" t="str">
        <f t="shared" si="6"/>
        <v>SUV medium</v>
      </c>
      <c r="G15" s="426" t="str">
        <f t="shared" ref="G15:G24" si="12">$C$212</f>
        <v>Diesel</v>
      </c>
      <c r="H15" s="433">
        <f t="shared" si="2"/>
        <v>21064.377835851323</v>
      </c>
      <c r="I15" s="427">
        <f t="shared" si="3"/>
        <v>34878.054190754745</v>
      </c>
      <c r="J15" s="427">
        <f t="shared" si="4"/>
        <v>50776.122341649527</v>
      </c>
      <c r="K15" s="427">
        <f t="shared" si="7"/>
        <v>22400.828877045366</v>
      </c>
      <c r="L15" s="427">
        <f>SUMIFS(Efficiency!$J$5:$J$48,Efficiency!$B$5:$B$48,$A15,Efficiency!$C$5:$C$48,$G15,Efficiency!$D$5:$D$48,$F15)</f>
        <v>284.55640935511832</v>
      </c>
      <c r="M15" s="427">
        <f t="shared" si="8"/>
        <v>940339.21474381094</v>
      </c>
      <c r="N15" s="431">
        <f t="shared" si="9"/>
        <v>1556998.3763634334</v>
      </c>
      <c r="O15" s="431">
        <f t="shared" si="10"/>
        <v>2266707.2999999998</v>
      </c>
      <c r="P15" s="431">
        <f t="shared" si="11"/>
        <v>2191150.3899999997</v>
      </c>
      <c r="Q15" s="431">
        <f t="shared" si="11"/>
        <v>1813365.8399999999</v>
      </c>
      <c r="R15" s="431">
        <f t="shared" si="11"/>
        <v>1435581.2899999998</v>
      </c>
      <c r="S15" s="431">
        <f t="shared" si="11"/>
        <v>1057796.74</v>
      </c>
      <c r="T15" s="431">
        <f t="shared" si="11"/>
        <v>831126.01</v>
      </c>
      <c r="U15" s="431">
        <f t="shared" si="11"/>
        <v>302227.6399999999</v>
      </c>
    </row>
    <row r="16" spans="1:27">
      <c r="A16" s="311" t="s">
        <v>311</v>
      </c>
      <c r="B16" s="93" t="str">
        <f t="shared" ref="B16:B54" si="13">B6</f>
        <v>DE2</v>
      </c>
      <c r="C16" s="93" t="s">
        <v>576</v>
      </c>
      <c r="D16" s="426" t="s">
        <v>562</v>
      </c>
      <c r="E16" s="93"/>
      <c r="F16" s="426" t="str">
        <f t="shared" si="6"/>
        <v>SUV medium</v>
      </c>
      <c r="G16" s="426" t="str">
        <f t="shared" si="12"/>
        <v>Diesel</v>
      </c>
      <c r="H16" s="433">
        <f t="shared" si="2"/>
        <v>0</v>
      </c>
      <c r="I16" s="427">
        <f t="shared" si="3"/>
        <v>0</v>
      </c>
      <c r="J16" s="427">
        <f t="shared" si="4"/>
        <v>0</v>
      </c>
      <c r="K16" s="427">
        <f t="shared" si="7"/>
        <v>22400.828877045366</v>
      </c>
      <c r="L16" s="427">
        <f>SUMIFS(Efficiency!$J$5:$J$48,Efficiency!$B$5:$B$48,$A16,Efficiency!$C$5:$C$48,$G16,Efficiency!$D$5:$D$48,$F16)</f>
        <v>284.55640935511832</v>
      </c>
      <c r="M16" s="427">
        <f>IF($B16="*",0,SUM($L$210:$L$212)*INDEX($Z$210:$AB$214,MATCH($G16,$V$210:$V$214,0),MATCH(M$4,$Z$209:$AB$209,0))*SUMIFS($I$210:$I$219,$H$210:$H$219,$B16)*INDEX($AF$210:$AH$213,MATCH($F16,$AD$210:$AD$213,0),MATCH(M$4,$AF$209:$AH$209,0)))</f>
        <v>0</v>
      </c>
      <c r="N16" s="431">
        <f t="shared" si="9"/>
        <v>0</v>
      </c>
      <c r="O16" s="431">
        <f t="shared" si="10"/>
        <v>0</v>
      </c>
      <c r="P16" s="431">
        <f t="shared" si="11"/>
        <v>0</v>
      </c>
      <c r="Q16" s="431">
        <f t="shared" si="11"/>
        <v>0</v>
      </c>
      <c r="R16" s="431">
        <f t="shared" si="11"/>
        <v>0</v>
      </c>
      <c r="S16" s="431">
        <f t="shared" si="11"/>
        <v>0</v>
      </c>
      <c r="T16" s="431">
        <f t="shared" si="11"/>
        <v>0</v>
      </c>
      <c r="U16" s="431">
        <f t="shared" si="11"/>
        <v>0</v>
      </c>
      <c r="Y16" s="358"/>
    </row>
    <row r="17" spans="1:25">
      <c r="A17" s="311" t="s">
        <v>311</v>
      </c>
      <c r="B17" s="93" t="str">
        <f t="shared" si="13"/>
        <v>DE3</v>
      </c>
      <c r="C17" s="93" t="s">
        <v>576</v>
      </c>
      <c r="D17" s="426" t="s">
        <v>562</v>
      </c>
      <c r="E17" s="93"/>
      <c r="F17" s="426" t="str">
        <f t="shared" si="6"/>
        <v>SUV medium</v>
      </c>
      <c r="G17" s="426" t="str">
        <f t="shared" si="12"/>
        <v>Diesel</v>
      </c>
      <c r="H17" s="433">
        <f t="shared" si="2"/>
        <v>0</v>
      </c>
      <c r="I17" s="427">
        <f t="shared" si="3"/>
        <v>0</v>
      </c>
      <c r="J17" s="427">
        <f t="shared" si="4"/>
        <v>0</v>
      </c>
      <c r="K17" s="427">
        <f t="shared" si="7"/>
        <v>22400.828877045366</v>
      </c>
      <c r="L17" s="427">
        <f>SUMIFS(Efficiency!$J$5:$J$48,Efficiency!$B$5:$B$48,$A17,Efficiency!$C$5:$C$48,$G17,Efficiency!$D$5:$D$48,$F17)</f>
        <v>284.55640935511832</v>
      </c>
      <c r="M17" s="427">
        <f t="shared" si="8"/>
        <v>0</v>
      </c>
      <c r="N17" s="431">
        <f t="shared" si="9"/>
        <v>0</v>
      </c>
      <c r="O17" s="431">
        <f t="shared" si="10"/>
        <v>0</v>
      </c>
      <c r="P17" s="431">
        <f t="shared" si="11"/>
        <v>0</v>
      </c>
      <c r="Q17" s="431">
        <f t="shared" si="11"/>
        <v>0</v>
      </c>
      <c r="R17" s="431">
        <f t="shared" si="11"/>
        <v>0</v>
      </c>
      <c r="S17" s="431">
        <f t="shared" si="11"/>
        <v>0</v>
      </c>
      <c r="T17" s="431">
        <f t="shared" si="11"/>
        <v>0</v>
      </c>
      <c r="U17" s="431">
        <f t="shared" si="11"/>
        <v>0</v>
      </c>
      <c r="Y17" s="358"/>
    </row>
    <row r="18" spans="1:25">
      <c r="A18" s="311" t="s">
        <v>311</v>
      </c>
      <c r="B18" s="93" t="str">
        <f t="shared" si="13"/>
        <v>*</v>
      </c>
      <c r="C18" s="93" t="s">
        <v>576</v>
      </c>
      <c r="D18" s="426" t="s">
        <v>562</v>
      </c>
      <c r="E18" s="93"/>
      <c r="F18" s="426" t="str">
        <f t="shared" si="6"/>
        <v>SUV medium</v>
      </c>
      <c r="G18" s="426" t="str">
        <f t="shared" si="12"/>
        <v>Diesel</v>
      </c>
      <c r="H18" s="433">
        <f t="shared" si="2"/>
        <v>0</v>
      </c>
      <c r="I18" s="427">
        <f t="shared" si="3"/>
        <v>0</v>
      </c>
      <c r="J18" s="427">
        <f t="shared" si="4"/>
        <v>0</v>
      </c>
      <c r="K18" s="427">
        <f t="shared" si="7"/>
        <v>22400.828877045366</v>
      </c>
      <c r="L18" s="427">
        <f>SUMIFS(Efficiency!$J$5:$J$48,Efficiency!$B$5:$B$48,$A18,Efficiency!$C$5:$C$48,$G18,Efficiency!$D$5:$D$48,$F18)</f>
        <v>284.55640935511832</v>
      </c>
      <c r="M18" s="427">
        <f t="shared" si="8"/>
        <v>0</v>
      </c>
      <c r="N18" s="431">
        <f t="shared" si="9"/>
        <v>0</v>
      </c>
      <c r="O18" s="431">
        <f t="shared" si="10"/>
        <v>0</v>
      </c>
      <c r="P18" s="431">
        <f t="shared" si="11"/>
        <v>0</v>
      </c>
      <c r="Q18" s="431">
        <f t="shared" si="11"/>
        <v>0</v>
      </c>
      <c r="R18" s="431">
        <f t="shared" si="11"/>
        <v>0</v>
      </c>
      <c r="S18" s="431">
        <f t="shared" si="11"/>
        <v>0</v>
      </c>
      <c r="T18" s="431">
        <f t="shared" si="11"/>
        <v>0</v>
      </c>
      <c r="U18" s="431">
        <f t="shared" si="11"/>
        <v>0</v>
      </c>
      <c r="Y18" s="358"/>
    </row>
    <row r="19" spans="1:25">
      <c r="A19" s="311" t="s">
        <v>311</v>
      </c>
      <c r="B19" s="93" t="str">
        <f t="shared" si="13"/>
        <v>*</v>
      </c>
      <c r="C19" s="93" t="s">
        <v>576</v>
      </c>
      <c r="D19" s="426" t="s">
        <v>562</v>
      </c>
      <c r="E19" s="93"/>
      <c r="F19" s="426" t="str">
        <f t="shared" si="6"/>
        <v>SUV medium</v>
      </c>
      <c r="G19" s="426" t="str">
        <f t="shared" si="12"/>
        <v>Diesel</v>
      </c>
      <c r="H19" s="433">
        <f t="shared" si="2"/>
        <v>0</v>
      </c>
      <c r="I19" s="427">
        <f t="shared" si="3"/>
        <v>0</v>
      </c>
      <c r="J19" s="427">
        <f t="shared" si="4"/>
        <v>0</v>
      </c>
      <c r="K19" s="427">
        <f t="shared" si="7"/>
        <v>22400.828877045366</v>
      </c>
      <c r="L19" s="427">
        <f>SUMIFS(Efficiency!$J$5:$J$48,Efficiency!$B$5:$B$48,$A19,Efficiency!$C$5:$C$48,$G19,Efficiency!$D$5:$D$48,$F19)</f>
        <v>284.55640935511832</v>
      </c>
      <c r="M19" s="427">
        <f t="shared" si="8"/>
        <v>0</v>
      </c>
      <c r="N19" s="431">
        <f t="shared" si="9"/>
        <v>0</v>
      </c>
      <c r="O19" s="431">
        <f t="shared" si="10"/>
        <v>0</v>
      </c>
      <c r="P19" s="431">
        <f t="shared" si="11"/>
        <v>0</v>
      </c>
      <c r="Q19" s="431">
        <f t="shared" si="11"/>
        <v>0</v>
      </c>
      <c r="R19" s="431">
        <f t="shared" si="11"/>
        <v>0</v>
      </c>
      <c r="S19" s="431">
        <f t="shared" si="11"/>
        <v>0</v>
      </c>
      <c r="T19" s="431">
        <f t="shared" si="11"/>
        <v>0</v>
      </c>
      <c r="U19" s="431">
        <f t="shared" si="11"/>
        <v>0</v>
      </c>
      <c r="Y19" s="358"/>
    </row>
    <row r="20" spans="1:25">
      <c r="A20" s="311" t="s">
        <v>311</v>
      </c>
      <c r="B20" s="93" t="str">
        <f t="shared" si="13"/>
        <v>*</v>
      </c>
      <c r="C20" s="93" t="s">
        <v>576</v>
      </c>
      <c r="D20" s="426" t="s">
        <v>562</v>
      </c>
      <c r="E20" s="93"/>
      <c r="F20" s="426" t="str">
        <f t="shared" si="6"/>
        <v>SUV medium</v>
      </c>
      <c r="G20" s="426" t="str">
        <f t="shared" si="12"/>
        <v>Diesel</v>
      </c>
      <c r="H20" s="433">
        <f t="shared" si="2"/>
        <v>0</v>
      </c>
      <c r="I20" s="427">
        <f t="shared" si="3"/>
        <v>0</v>
      </c>
      <c r="J20" s="427">
        <f t="shared" si="4"/>
        <v>0</v>
      </c>
      <c r="K20" s="427">
        <f t="shared" si="7"/>
        <v>22400.828877045366</v>
      </c>
      <c r="L20" s="427">
        <f>SUMIFS(Efficiency!$J$5:$J$48,Efficiency!$B$5:$B$48,$A20,Efficiency!$C$5:$C$48,$G20,Efficiency!$D$5:$D$48,$F20)</f>
        <v>284.55640935511832</v>
      </c>
      <c r="M20" s="427">
        <f t="shared" si="8"/>
        <v>0</v>
      </c>
      <c r="N20" s="431">
        <f t="shared" si="9"/>
        <v>0</v>
      </c>
      <c r="O20" s="431">
        <f t="shared" si="10"/>
        <v>0</v>
      </c>
      <c r="P20" s="431">
        <f t="shared" si="11"/>
        <v>0</v>
      </c>
      <c r="Q20" s="431">
        <f t="shared" si="11"/>
        <v>0</v>
      </c>
      <c r="R20" s="431">
        <f t="shared" si="11"/>
        <v>0</v>
      </c>
      <c r="S20" s="431">
        <f t="shared" si="11"/>
        <v>0</v>
      </c>
      <c r="T20" s="431">
        <f t="shared" si="11"/>
        <v>0</v>
      </c>
      <c r="U20" s="431">
        <f t="shared" si="11"/>
        <v>0</v>
      </c>
      <c r="Y20" s="358"/>
    </row>
    <row r="21" spans="1:25">
      <c r="A21" s="311" t="s">
        <v>311</v>
      </c>
      <c r="B21" s="93" t="str">
        <f t="shared" si="13"/>
        <v>*</v>
      </c>
      <c r="C21" s="93" t="s">
        <v>576</v>
      </c>
      <c r="D21" s="426" t="s">
        <v>562</v>
      </c>
      <c r="E21" s="93"/>
      <c r="F21" s="426" t="str">
        <f t="shared" si="6"/>
        <v>SUV medium</v>
      </c>
      <c r="G21" s="426" t="str">
        <f t="shared" si="12"/>
        <v>Diesel</v>
      </c>
      <c r="H21" s="433">
        <f t="shared" si="2"/>
        <v>0</v>
      </c>
      <c r="I21" s="427">
        <f t="shared" si="3"/>
        <v>0</v>
      </c>
      <c r="J21" s="427">
        <f t="shared" si="4"/>
        <v>0</v>
      </c>
      <c r="K21" s="427">
        <f t="shared" si="7"/>
        <v>22400.828877045366</v>
      </c>
      <c r="L21" s="427">
        <f>SUMIFS(Efficiency!$J$5:$J$48,Efficiency!$B$5:$B$48,$A21,Efficiency!$C$5:$C$48,$G21,Efficiency!$D$5:$D$48,$F21)</f>
        <v>284.55640935511832</v>
      </c>
      <c r="M21" s="427">
        <f t="shared" si="8"/>
        <v>0</v>
      </c>
      <c r="N21" s="431">
        <f t="shared" si="9"/>
        <v>0</v>
      </c>
      <c r="O21" s="431">
        <f t="shared" si="10"/>
        <v>0</v>
      </c>
      <c r="P21" s="431">
        <f t="shared" si="11"/>
        <v>0</v>
      </c>
      <c r="Q21" s="431">
        <f t="shared" si="11"/>
        <v>0</v>
      </c>
      <c r="R21" s="431">
        <f t="shared" si="11"/>
        <v>0</v>
      </c>
      <c r="S21" s="431">
        <f t="shared" si="11"/>
        <v>0</v>
      </c>
      <c r="T21" s="431">
        <f t="shared" si="11"/>
        <v>0</v>
      </c>
      <c r="U21" s="431">
        <f t="shared" si="11"/>
        <v>0</v>
      </c>
      <c r="Y21" s="358"/>
    </row>
    <row r="22" spans="1:25">
      <c r="A22" s="311" t="s">
        <v>311</v>
      </c>
      <c r="B22" s="93" t="str">
        <f t="shared" si="13"/>
        <v>*</v>
      </c>
      <c r="C22" s="93" t="s">
        <v>576</v>
      </c>
      <c r="D22" s="426" t="s">
        <v>562</v>
      </c>
      <c r="E22" s="93"/>
      <c r="F22" s="426" t="str">
        <f t="shared" si="6"/>
        <v>SUV medium</v>
      </c>
      <c r="G22" s="426" t="str">
        <f t="shared" si="12"/>
        <v>Diesel</v>
      </c>
      <c r="H22" s="433">
        <f t="shared" si="2"/>
        <v>0</v>
      </c>
      <c r="I22" s="427">
        <f t="shared" si="3"/>
        <v>0</v>
      </c>
      <c r="J22" s="427">
        <f t="shared" si="4"/>
        <v>0</v>
      </c>
      <c r="K22" s="427">
        <f t="shared" si="7"/>
        <v>22400.828877045366</v>
      </c>
      <c r="L22" s="427">
        <f>SUMIFS(Efficiency!$J$5:$J$48,Efficiency!$B$5:$B$48,$A22,Efficiency!$C$5:$C$48,$G22,Efficiency!$D$5:$D$48,$F22)</f>
        <v>284.55640935511832</v>
      </c>
      <c r="M22" s="427">
        <f t="shared" si="8"/>
        <v>0</v>
      </c>
      <c r="N22" s="431">
        <f t="shared" si="9"/>
        <v>0</v>
      </c>
      <c r="O22" s="431">
        <f t="shared" si="10"/>
        <v>0</v>
      </c>
      <c r="P22" s="431">
        <f t="shared" si="11"/>
        <v>0</v>
      </c>
      <c r="Q22" s="431">
        <f t="shared" si="11"/>
        <v>0</v>
      </c>
      <c r="R22" s="431">
        <f t="shared" si="11"/>
        <v>0</v>
      </c>
      <c r="S22" s="431">
        <f t="shared" si="11"/>
        <v>0</v>
      </c>
      <c r="T22" s="431">
        <f t="shared" si="11"/>
        <v>0</v>
      </c>
      <c r="U22" s="431">
        <f t="shared" si="11"/>
        <v>0</v>
      </c>
      <c r="Y22" s="358"/>
    </row>
    <row r="23" spans="1:25">
      <c r="A23" s="311" t="s">
        <v>311</v>
      </c>
      <c r="B23" s="93" t="str">
        <f t="shared" si="13"/>
        <v>*</v>
      </c>
      <c r="C23" s="93" t="s">
        <v>576</v>
      </c>
      <c r="D23" s="426" t="s">
        <v>562</v>
      </c>
      <c r="E23" s="93"/>
      <c r="F23" s="426" t="str">
        <f t="shared" si="6"/>
        <v>SUV medium</v>
      </c>
      <c r="G23" s="426" t="str">
        <f t="shared" si="12"/>
        <v>Diesel</v>
      </c>
      <c r="H23" s="433">
        <f t="shared" si="2"/>
        <v>0</v>
      </c>
      <c r="I23" s="427">
        <f t="shared" si="3"/>
        <v>0</v>
      </c>
      <c r="J23" s="427">
        <f t="shared" si="4"/>
        <v>0</v>
      </c>
      <c r="K23" s="427">
        <f t="shared" si="7"/>
        <v>22400.828877045366</v>
      </c>
      <c r="L23" s="427">
        <f>SUMIFS(Efficiency!$J$5:$J$48,Efficiency!$B$5:$B$48,$A23,Efficiency!$C$5:$C$48,$G23,Efficiency!$D$5:$D$48,$F23)</f>
        <v>284.55640935511832</v>
      </c>
      <c r="M23" s="427">
        <f t="shared" si="8"/>
        <v>0</v>
      </c>
      <c r="N23" s="431">
        <f t="shared" si="9"/>
        <v>0</v>
      </c>
      <c r="O23" s="431">
        <f t="shared" si="10"/>
        <v>0</v>
      </c>
      <c r="P23" s="431">
        <f t="shared" si="11"/>
        <v>0</v>
      </c>
      <c r="Q23" s="431">
        <f t="shared" si="11"/>
        <v>0</v>
      </c>
      <c r="R23" s="431">
        <f t="shared" si="11"/>
        <v>0</v>
      </c>
      <c r="S23" s="431">
        <f t="shared" si="11"/>
        <v>0</v>
      </c>
      <c r="T23" s="431">
        <f t="shared" si="11"/>
        <v>0</v>
      </c>
      <c r="U23" s="431">
        <f t="shared" si="11"/>
        <v>0</v>
      </c>
      <c r="Y23" s="358"/>
    </row>
    <row r="24" spans="1:25">
      <c r="A24" s="311" t="s">
        <v>311</v>
      </c>
      <c r="B24" s="93" t="str">
        <f t="shared" si="13"/>
        <v>*</v>
      </c>
      <c r="C24" s="93" t="s">
        <v>576</v>
      </c>
      <c r="D24" s="426" t="s">
        <v>562</v>
      </c>
      <c r="E24" s="93"/>
      <c r="F24" s="426" t="str">
        <f t="shared" si="6"/>
        <v>SUV medium</v>
      </c>
      <c r="G24" s="426" t="str">
        <f t="shared" si="12"/>
        <v>Diesel</v>
      </c>
      <c r="H24" s="433">
        <f t="shared" si="2"/>
        <v>0</v>
      </c>
      <c r="I24" s="427">
        <f t="shared" si="3"/>
        <v>0</v>
      </c>
      <c r="J24" s="427">
        <f t="shared" si="4"/>
        <v>0</v>
      </c>
      <c r="K24" s="427">
        <f t="shared" si="7"/>
        <v>22400.828877045366</v>
      </c>
      <c r="L24" s="427">
        <f>SUMIFS(Efficiency!$J$5:$J$48,Efficiency!$B$5:$B$48,$A24,Efficiency!$C$5:$C$48,$G24,Efficiency!$D$5:$D$48,$F24)</f>
        <v>284.55640935511832</v>
      </c>
      <c r="M24" s="427">
        <f t="shared" si="8"/>
        <v>0</v>
      </c>
      <c r="N24" s="431">
        <f t="shared" si="9"/>
        <v>0</v>
      </c>
      <c r="O24" s="431">
        <f t="shared" si="10"/>
        <v>0</v>
      </c>
      <c r="P24" s="431">
        <f t="shared" si="11"/>
        <v>0</v>
      </c>
      <c r="Q24" s="431">
        <f t="shared" si="11"/>
        <v>0</v>
      </c>
      <c r="R24" s="431">
        <f t="shared" si="11"/>
        <v>0</v>
      </c>
      <c r="S24" s="431">
        <f t="shared" si="11"/>
        <v>0</v>
      </c>
      <c r="T24" s="431">
        <f t="shared" si="11"/>
        <v>0</v>
      </c>
      <c r="U24" s="431">
        <f t="shared" si="11"/>
        <v>0</v>
      </c>
      <c r="Y24" s="358"/>
    </row>
    <row r="25" spans="1:25">
      <c r="A25" s="311" t="s">
        <v>311</v>
      </c>
      <c r="B25" s="93" t="str">
        <f t="shared" si="13"/>
        <v>DE1</v>
      </c>
      <c r="C25" s="93" t="s">
        <v>576</v>
      </c>
      <c r="D25" s="426" t="s">
        <v>562</v>
      </c>
      <c r="E25" s="93"/>
      <c r="F25" s="426" t="str">
        <f t="shared" si="6"/>
        <v>SUV medium</v>
      </c>
      <c r="G25" s="426" t="str">
        <f t="shared" ref="G25:G34" si="14">$C$213</f>
        <v>LPG</v>
      </c>
      <c r="H25" s="433">
        <f t="shared" si="2"/>
        <v>87.493439344512183</v>
      </c>
      <c r="I25" s="427">
        <f t="shared" si="3"/>
        <v>132.00069670456676</v>
      </c>
      <c r="J25" s="427">
        <f t="shared" si="4"/>
        <v>189.87858019014809</v>
      </c>
      <c r="K25" s="427">
        <f t="shared" si="7"/>
        <v>15400.097341390958</v>
      </c>
      <c r="L25" s="427">
        <f>SUMIFS(Efficiency!$J$5:$J$48,Efficiency!$B$5:$B$48,$A25,Efficiency!$C$5:$C$48,$G25,Efficiency!$D$5:$D$48,$F25)</f>
        <v>257.87698224397241</v>
      </c>
      <c r="M25" s="427">
        <f t="shared" si="8"/>
        <v>5681.3562541163556</v>
      </c>
      <c r="N25" s="431">
        <f t="shared" si="9"/>
        <v>8571.4196331595576</v>
      </c>
      <c r="O25" s="431">
        <f t="shared" si="10"/>
        <v>12329.699999999999</v>
      </c>
      <c r="P25" s="431">
        <f t="shared" si="11"/>
        <v>11918.71</v>
      </c>
      <c r="Q25" s="431">
        <f t="shared" si="11"/>
        <v>9863.76</v>
      </c>
      <c r="R25" s="431">
        <f t="shared" si="11"/>
        <v>7808.8099999999986</v>
      </c>
      <c r="S25" s="431">
        <f t="shared" si="11"/>
        <v>5753.86</v>
      </c>
      <c r="T25" s="431">
        <f t="shared" si="11"/>
        <v>4520.8900000000003</v>
      </c>
      <c r="U25" s="431">
        <f t="shared" si="11"/>
        <v>1643.9599999999996</v>
      </c>
      <c r="Y25" s="358"/>
    </row>
    <row r="26" spans="1:25">
      <c r="A26" s="311" t="s">
        <v>311</v>
      </c>
      <c r="B26" s="93" t="str">
        <f t="shared" si="13"/>
        <v>DE2</v>
      </c>
      <c r="C26" s="93" t="s">
        <v>576</v>
      </c>
      <c r="D26" s="426" t="s">
        <v>562</v>
      </c>
      <c r="E26" s="93"/>
      <c r="F26" s="426" t="str">
        <f t="shared" si="6"/>
        <v>SUV medium</v>
      </c>
      <c r="G26" s="426" t="str">
        <f t="shared" si="14"/>
        <v>LPG</v>
      </c>
      <c r="H26" s="433">
        <f t="shared" si="2"/>
        <v>0</v>
      </c>
      <c r="I26" s="427">
        <f t="shared" si="3"/>
        <v>0</v>
      </c>
      <c r="J26" s="427">
        <f t="shared" si="4"/>
        <v>0</v>
      </c>
      <c r="K26" s="427">
        <f t="shared" si="7"/>
        <v>15400.097341390958</v>
      </c>
      <c r="L26" s="427">
        <f>SUMIFS(Efficiency!$J$5:$J$48,Efficiency!$B$5:$B$48,$A26,Efficiency!$C$5:$C$48,$G26,Efficiency!$D$5:$D$48,$F26)</f>
        <v>257.87698224397241</v>
      </c>
      <c r="M26" s="427">
        <f t="shared" si="8"/>
        <v>0</v>
      </c>
      <c r="N26" s="431">
        <f t="shared" si="9"/>
        <v>0</v>
      </c>
      <c r="O26" s="431">
        <f t="shared" si="10"/>
        <v>0</v>
      </c>
      <c r="P26" s="431">
        <f t="shared" si="11"/>
        <v>0</v>
      </c>
      <c r="Q26" s="431">
        <f t="shared" si="11"/>
        <v>0</v>
      </c>
      <c r="R26" s="431">
        <f t="shared" si="11"/>
        <v>0</v>
      </c>
      <c r="S26" s="431">
        <f t="shared" si="11"/>
        <v>0</v>
      </c>
      <c r="T26" s="431">
        <f t="shared" si="11"/>
        <v>0</v>
      </c>
      <c r="U26" s="431">
        <f t="shared" si="11"/>
        <v>0</v>
      </c>
      <c r="Y26" s="358"/>
    </row>
    <row r="27" spans="1:25">
      <c r="A27" s="311" t="s">
        <v>311</v>
      </c>
      <c r="B27" s="93" t="str">
        <f t="shared" si="13"/>
        <v>DE3</v>
      </c>
      <c r="C27" s="93" t="s">
        <v>576</v>
      </c>
      <c r="D27" s="426" t="s">
        <v>562</v>
      </c>
      <c r="E27" s="93"/>
      <c r="F27" s="426" t="str">
        <f t="shared" si="6"/>
        <v>SUV medium</v>
      </c>
      <c r="G27" s="426" t="str">
        <f t="shared" si="14"/>
        <v>LPG</v>
      </c>
      <c r="H27" s="433">
        <f t="shared" si="2"/>
        <v>0</v>
      </c>
      <c r="I27" s="427">
        <f t="shared" si="3"/>
        <v>0</v>
      </c>
      <c r="J27" s="427">
        <f t="shared" si="4"/>
        <v>0</v>
      </c>
      <c r="K27" s="427">
        <f t="shared" si="7"/>
        <v>15400.097341390958</v>
      </c>
      <c r="L27" s="427">
        <f>SUMIFS(Efficiency!$J$5:$J$48,Efficiency!$B$5:$B$48,$A27,Efficiency!$C$5:$C$48,$G27,Efficiency!$D$5:$D$48,$F27)</f>
        <v>257.87698224397241</v>
      </c>
      <c r="M27" s="427">
        <f t="shared" si="8"/>
        <v>0</v>
      </c>
      <c r="N27" s="431">
        <f t="shared" si="9"/>
        <v>0</v>
      </c>
      <c r="O27" s="431">
        <f t="shared" si="10"/>
        <v>0</v>
      </c>
      <c r="P27" s="431">
        <f t="shared" si="11"/>
        <v>0</v>
      </c>
      <c r="Q27" s="431">
        <f t="shared" si="11"/>
        <v>0</v>
      </c>
      <c r="R27" s="431">
        <f t="shared" si="11"/>
        <v>0</v>
      </c>
      <c r="S27" s="431">
        <f t="shared" si="11"/>
        <v>0</v>
      </c>
      <c r="T27" s="431">
        <f t="shared" si="11"/>
        <v>0</v>
      </c>
      <c r="U27" s="431">
        <f t="shared" si="11"/>
        <v>0</v>
      </c>
      <c r="Y27" s="358"/>
    </row>
    <row r="28" spans="1:25">
      <c r="A28" s="311" t="s">
        <v>311</v>
      </c>
      <c r="B28" s="93" t="str">
        <f t="shared" si="13"/>
        <v>*</v>
      </c>
      <c r="C28" s="93" t="s">
        <v>576</v>
      </c>
      <c r="D28" s="426" t="s">
        <v>562</v>
      </c>
      <c r="E28" s="93"/>
      <c r="F28" s="426" t="str">
        <f t="shared" si="6"/>
        <v>SUV medium</v>
      </c>
      <c r="G28" s="426" t="str">
        <f t="shared" si="14"/>
        <v>LPG</v>
      </c>
      <c r="H28" s="433">
        <f t="shared" si="2"/>
        <v>0</v>
      </c>
      <c r="I28" s="427">
        <f t="shared" si="3"/>
        <v>0</v>
      </c>
      <c r="J28" s="427">
        <f t="shared" si="4"/>
        <v>0</v>
      </c>
      <c r="K28" s="427">
        <f t="shared" si="7"/>
        <v>15400.097341390958</v>
      </c>
      <c r="L28" s="427">
        <f>SUMIFS(Efficiency!$J$5:$J$48,Efficiency!$B$5:$B$48,$A28,Efficiency!$C$5:$C$48,$G28,Efficiency!$D$5:$D$48,$F28)</f>
        <v>257.87698224397241</v>
      </c>
      <c r="M28" s="427">
        <f t="shared" si="8"/>
        <v>0</v>
      </c>
      <c r="N28" s="431">
        <f t="shared" si="9"/>
        <v>0</v>
      </c>
      <c r="O28" s="431">
        <f t="shared" si="10"/>
        <v>0</v>
      </c>
      <c r="P28" s="431">
        <f t="shared" si="11"/>
        <v>0</v>
      </c>
      <c r="Q28" s="431">
        <f t="shared" si="11"/>
        <v>0</v>
      </c>
      <c r="R28" s="431">
        <f t="shared" si="11"/>
        <v>0</v>
      </c>
      <c r="S28" s="431">
        <f t="shared" si="11"/>
        <v>0</v>
      </c>
      <c r="T28" s="431">
        <f t="shared" si="11"/>
        <v>0</v>
      </c>
      <c r="U28" s="431">
        <f t="shared" si="11"/>
        <v>0</v>
      </c>
      <c r="Y28" s="358"/>
    </row>
    <row r="29" spans="1:25">
      <c r="A29" s="311" t="s">
        <v>311</v>
      </c>
      <c r="B29" s="93" t="str">
        <f t="shared" si="13"/>
        <v>*</v>
      </c>
      <c r="C29" s="93" t="s">
        <v>576</v>
      </c>
      <c r="D29" s="426" t="s">
        <v>562</v>
      </c>
      <c r="E29" s="93"/>
      <c r="F29" s="426" t="str">
        <f t="shared" si="6"/>
        <v>SUV medium</v>
      </c>
      <c r="G29" s="426" t="str">
        <f t="shared" si="14"/>
        <v>LPG</v>
      </c>
      <c r="H29" s="433">
        <f t="shared" si="2"/>
        <v>0</v>
      </c>
      <c r="I29" s="427">
        <f t="shared" si="3"/>
        <v>0</v>
      </c>
      <c r="J29" s="427">
        <f t="shared" si="4"/>
        <v>0</v>
      </c>
      <c r="K29" s="427">
        <f t="shared" si="7"/>
        <v>15400.097341390958</v>
      </c>
      <c r="L29" s="427">
        <f>SUMIFS(Efficiency!$J$5:$J$48,Efficiency!$B$5:$B$48,$A29,Efficiency!$C$5:$C$48,$G29,Efficiency!$D$5:$D$48,$F29)</f>
        <v>257.87698224397241</v>
      </c>
      <c r="M29" s="427">
        <f t="shared" si="8"/>
        <v>0</v>
      </c>
      <c r="N29" s="431">
        <f t="shared" si="9"/>
        <v>0</v>
      </c>
      <c r="O29" s="431">
        <f t="shared" si="10"/>
        <v>0</v>
      </c>
      <c r="P29" s="431">
        <f t="shared" si="11"/>
        <v>0</v>
      </c>
      <c r="Q29" s="431">
        <f t="shared" si="11"/>
        <v>0</v>
      </c>
      <c r="R29" s="431">
        <f t="shared" si="11"/>
        <v>0</v>
      </c>
      <c r="S29" s="431">
        <f t="shared" si="11"/>
        <v>0</v>
      </c>
      <c r="T29" s="431">
        <f t="shared" si="11"/>
        <v>0</v>
      </c>
      <c r="U29" s="431">
        <f t="shared" si="11"/>
        <v>0</v>
      </c>
      <c r="Y29" s="358"/>
    </row>
    <row r="30" spans="1:25">
      <c r="A30" s="311" t="s">
        <v>311</v>
      </c>
      <c r="B30" s="93" t="str">
        <f t="shared" si="13"/>
        <v>*</v>
      </c>
      <c r="C30" s="93" t="s">
        <v>576</v>
      </c>
      <c r="D30" s="426" t="s">
        <v>562</v>
      </c>
      <c r="E30" s="93"/>
      <c r="F30" s="426" t="str">
        <f t="shared" si="6"/>
        <v>SUV medium</v>
      </c>
      <c r="G30" s="426" t="str">
        <f t="shared" si="14"/>
        <v>LPG</v>
      </c>
      <c r="H30" s="433">
        <f t="shared" si="2"/>
        <v>0</v>
      </c>
      <c r="I30" s="427">
        <f t="shared" si="3"/>
        <v>0</v>
      </c>
      <c r="J30" s="427">
        <f t="shared" si="4"/>
        <v>0</v>
      </c>
      <c r="K30" s="427">
        <f t="shared" si="7"/>
        <v>15400.097341390958</v>
      </c>
      <c r="L30" s="427">
        <f>SUMIFS(Efficiency!$J$5:$J$48,Efficiency!$B$5:$B$48,$A30,Efficiency!$C$5:$C$48,$G30,Efficiency!$D$5:$D$48,$F30)</f>
        <v>257.87698224397241</v>
      </c>
      <c r="M30" s="427">
        <f t="shared" si="8"/>
        <v>0</v>
      </c>
      <c r="N30" s="431">
        <f t="shared" si="9"/>
        <v>0</v>
      </c>
      <c r="O30" s="431">
        <f t="shared" si="10"/>
        <v>0</v>
      </c>
      <c r="P30" s="431">
        <f t="shared" si="11"/>
        <v>0</v>
      </c>
      <c r="Q30" s="431">
        <f t="shared" si="11"/>
        <v>0</v>
      </c>
      <c r="R30" s="431">
        <f t="shared" si="11"/>
        <v>0</v>
      </c>
      <c r="S30" s="431">
        <f t="shared" si="11"/>
        <v>0</v>
      </c>
      <c r="T30" s="431">
        <f t="shared" si="11"/>
        <v>0</v>
      </c>
      <c r="U30" s="431">
        <f t="shared" si="11"/>
        <v>0</v>
      </c>
      <c r="Y30" s="358"/>
    </row>
    <row r="31" spans="1:25">
      <c r="A31" s="311" t="s">
        <v>311</v>
      </c>
      <c r="B31" s="93" t="str">
        <f t="shared" si="13"/>
        <v>*</v>
      </c>
      <c r="C31" s="93" t="s">
        <v>576</v>
      </c>
      <c r="D31" s="426" t="s">
        <v>562</v>
      </c>
      <c r="E31" s="93"/>
      <c r="F31" s="426" t="str">
        <f t="shared" si="6"/>
        <v>SUV medium</v>
      </c>
      <c r="G31" s="426" t="str">
        <f t="shared" si="14"/>
        <v>LPG</v>
      </c>
      <c r="H31" s="433">
        <f t="shared" si="2"/>
        <v>0</v>
      </c>
      <c r="I31" s="427">
        <f t="shared" si="3"/>
        <v>0</v>
      </c>
      <c r="J31" s="427">
        <f t="shared" si="4"/>
        <v>0</v>
      </c>
      <c r="K31" s="427">
        <f t="shared" si="7"/>
        <v>15400.097341390958</v>
      </c>
      <c r="L31" s="427">
        <f>SUMIFS(Efficiency!$J$5:$J$48,Efficiency!$B$5:$B$48,$A31,Efficiency!$C$5:$C$48,$G31,Efficiency!$D$5:$D$48,$F31)</f>
        <v>257.87698224397241</v>
      </c>
      <c r="M31" s="427">
        <f t="shared" si="8"/>
        <v>0</v>
      </c>
      <c r="N31" s="431">
        <f t="shared" si="9"/>
        <v>0</v>
      </c>
      <c r="O31" s="431">
        <f t="shared" si="10"/>
        <v>0</v>
      </c>
      <c r="P31" s="431">
        <f t="shared" si="11"/>
        <v>0</v>
      </c>
      <c r="Q31" s="431">
        <f t="shared" si="11"/>
        <v>0</v>
      </c>
      <c r="R31" s="431">
        <f t="shared" si="11"/>
        <v>0</v>
      </c>
      <c r="S31" s="431">
        <f t="shared" si="11"/>
        <v>0</v>
      </c>
      <c r="T31" s="431">
        <f t="shared" si="11"/>
        <v>0</v>
      </c>
      <c r="U31" s="431">
        <f t="shared" si="11"/>
        <v>0</v>
      </c>
      <c r="Y31" s="358"/>
    </row>
    <row r="32" spans="1:25">
      <c r="A32" s="311" t="s">
        <v>311</v>
      </c>
      <c r="B32" s="93" t="str">
        <f t="shared" si="13"/>
        <v>*</v>
      </c>
      <c r="C32" s="93" t="s">
        <v>576</v>
      </c>
      <c r="D32" s="426" t="s">
        <v>562</v>
      </c>
      <c r="E32" s="93"/>
      <c r="F32" s="426" t="str">
        <f t="shared" si="6"/>
        <v>SUV medium</v>
      </c>
      <c r="G32" s="426" t="str">
        <f t="shared" si="14"/>
        <v>LPG</v>
      </c>
      <c r="H32" s="433">
        <f t="shared" si="2"/>
        <v>0</v>
      </c>
      <c r="I32" s="427">
        <f t="shared" si="3"/>
        <v>0</v>
      </c>
      <c r="J32" s="427">
        <f t="shared" si="4"/>
        <v>0</v>
      </c>
      <c r="K32" s="427">
        <f t="shared" si="7"/>
        <v>15400.097341390958</v>
      </c>
      <c r="L32" s="427">
        <f>SUMIFS(Efficiency!$J$5:$J$48,Efficiency!$B$5:$B$48,$A32,Efficiency!$C$5:$C$48,$G32,Efficiency!$D$5:$D$48,$F32)</f>
        <v>257.87698224397241</v>
      </c>
      <c r="M32" s="427">
        <f t="shared" si="8"/>
        <v>0</v>
      </c>
      <c r="N32" s="431">
        <f t="shared" si="9"/>
        <v>0</v>
      </c>
      <c r="O32" s="431">
        <f t="shared" si="10"/>
        <v>0</v>
      </c>
      <c r="P32" s="431">
        <f t="shared" si="11"/>
        <v>0</v>
      </c>
      <c r="Q32" s="431">
        <f t="shared" si="11"/>
        <v>0</v>
      </c>
      <c r="R32" s="431">
        <f t="shared" si="11"/>
        <v>0</v>
      </c>
      <c r="S32" s="431">
        <f t="shared" si="11"/>
        <v>0</v>
      </c>
      <c r="T32" s="431">
        <f t="shared" si="11"/>
        <v>0</v>
      </c>
      <c r="U32" s="431">
        <f t="shared" si="11"/>
        <v>0</v>
      </c>
      <c r="Y32" s="358"/>
    </row>
    <row r="33" spans="1:25">
      <c r="A33" s="311" t="s">
        <v>311</v>
      </c>
      <c r="B33" s="93" t="str">
        <f t="shared" si="13"/>
        <v>*</v>
      </c>
      <c r="C33" s="93" t="s">
        <v>576</v>
      </c>
      <c r="D33" s="426" t="s">
        <v>562</v>
      </c>
      <c r="E33" s="93"/>
      <c r="F33" s="426" t="str">
        <f t="shared" si="6"/>
        <v>SUV medium</v>
      </c>
      <c r="G33" s="426" t="str">
        <f t="shared" si="14"/>
        <v>LPG</v>
      </c>
      <c r="H33" s="433">
        <f t="shared" si="2"/>
        <v>0</v>
      </c>
      <c r="I33" s="427">
        <f t="shared" si="3"/>
        <v>0</v>
      </c>
      <c r="J33" s="427">
        <f t="shared" si="4"/>
        <v>0</v>
      </c>
      <c r="K33" s="427">
        <f t="shared" si="7"/>
        <v>15400.097341390958</v>
      </c>
      <c r="L33" s="427">
        <f>SUMIFS(Efficiency!$J$5:$J$48,Efficiency!$B$5:$B$48,$A33,Efficiency!$C$5:$C$48,$G33,Efficiency!$D$5:$D$48,$F33)</f>
        <v>257.87698224397241</v>
      </c>
      <c r="M33" s="427">
        <f t="shared" si="8"/>
        <v>0</v>
      </c>
      <c r="N33" s="431">
        <f t="shared" si="9"/>
        <v>0</v>
      </c>
      <c r="O33" s="431">
        <f t="shared" si="10"/>
        <v>0</v>
      </c>
      <c r="P33" s="431">
        <f t="shared" si="11"/>
        <v>0</v>
      </c>
      <c r="Q33" s="431">
        <f t="shared" si="11"/>
        <v>0</v>
      </c>
      <c r="R33" s="431">
        <f t="shared" si="11"/>
        <v>0</v>
      </c>
      <c r="S33" s="431">
        <f t="shared" si="11"/>
        <v>0</v>
      </c>
      <c r="T33" s="431">
        <f t="shared" si="11"/>
        <v>0</v>
      </c>
      <c r="U33" s="431">
        <f t="shared" si="11"/>
        <v>0</v>
      </c>
      <c r="Y33" s="358"/>
    </row>
    <row r="34" spans="1:25">
      <c r="A34" s="311" t="s">
        <v>311</v>
      </c>
      <c r="B34" s="93" t="str">
        <f t="shared" si="13"/>
        <v>*</v>
      </c>
      <c r="C34" s="93" t="s">
        <v>576</v>
      </c>
      <c r="D34" s="426" t="s">
        <v>562</v>
      </c>
      <c r="E34" s="93"/>
      <c r="F34" s="426" t="str">
        <f t="shared" si="6"/>
        <v>SUV medium</v>
      </c>
      <c r="G34" s="426" t="str">
        <f t="shared" si="14"/>
        <v>LPG</v>
      </c>
      <c r="H34" s="433">
        <f t="shared" si="2"/>
        <v>0</v>
      </c>
      <c r="I34" s="427">
        <f t="shared" si="3"/>
        <v>0</v>
      </c>
      <c r="J34" s="427">
        <f t="shared" si="4"/>
        <v>0</v>
      </c>
      <c r="K34" s="427">
        <f t="shared" si="7"/>
        <v>15400.097341390958</v>
      </c>
      <c r="L34" s="427">
        <f>SUMIFS(Efficiency!$J$5:$J$48,Efficiency!$B$5:$B$48,$A34,Efficiency!$C$5:$C$48,$G34,Efficiency!$D$5:$D$48,$F34)</f>
        <v>257.87698224397241</v>
      </c>
      <c r="M34" s="427">
        <f t="shared" si="8"/>
        <v>0</v>
      </c>
      <c r="N34" s="431">
        <f t="shared" si="9"/>
        <v>0</v>
      </c>
      <c r="O34" s="431">
        <f t="shared" si="10"/>
        <v>0</v>
      </c>
      <c r="P34" s="431">
        <f t="shared" si="11"/>
        <v>0</v>
      </c>
      <c r="Q34" s="431">
        <f t="shared" si="11"/>
        <v>0</v>
      </c>
      <c r="R34" s="431">
        <f t="shared" si="11"/>
        <v>0</v>
      </c>
      <c r="S34" s="431">
        <f t="shared" si="11"/>
        <v>0</v>
      </c>
      <c r="T34" s="431">
        <f t="shared" si="11"/>
        <v>0</v>
      </c>
      <c r="U34" s="431">
        <f t="shared" si="11"/>
        <v>0</v>
      </c>
      <c r="Y34" s="358"/>
    </row>
    <row r="35" spans="1:25">
      <c r="A35" s="311" t="s">
        <v>311</v>
      </c>
      <c r="B35" s="93" t="str">
        <f>B25</f>
        <v>DE1</v>
      </c>
      <c r="C35" s="93" t="s">
        <v>576</v>
      </c>
      <c r="D35" s="426" t="s">
        <v>562</v>
      </c>
      <c r="E35" s="93"/>
      <c r="F35" s="426" t="str">
        <f t="shared" si="6"/>
        <v>SUV medium</v>
      </c>
      <c r="G35" s="426" t="str">
        <f t="shared" ref="G35:G44" si="15">$C$214</f>
        <v>Gas</v>
      </c>
      <c r="H35" s="433">
        <f t="shared" si="2"/>
        <v>0</v>
      </c>
      <c r="I35" s="427">
        <f t="shared" si="3"/>
        <v>0</v>
      </c>
      <c r="J35" s="427">
        <f t="shared" si="4"/>
        <v>0</v>
      </c>
      <c r="K35" s="427">
        <f t="shared" si="7"/>
        <v>22400.828877045366</v>
      </c>
      <c r="L35" s="427">
        <f>SUMIFS(Efficiency!$J$5:$J$48,Efficiency!$B$5:$B$48,$A35,Efficiency!$C$5:$C$48,$G35,Efficiency!$D$5:$D$48,$F35)</f>
        <v>257.87698224397241</v>
      </c>
      <c r="M35" s="427">
        <f t="shared" si="8"/>
        <v>0</v>
      </c>
      <c r="N35" s="431">
        <f t="shared" si="9"/>
        <v>0</v>
      </c>
      <c r="O35" s="431">
        <f t="shared" si="10"/>
        <v>0</v>
      </c>
      <c r="P35" s="431">
        <f t="shared" si="11"/>
        <v>0</v>
      </c>
      <c r="Q35" s="431">
        <f t="shared" si="11"/>
        <v>0</v>
      </c>
      <c r="R35" s="431">
        <f t="shared" si="11"/>
        <v>0</v>
      </c>
      <c r="S35" s="431">
        <f t="shared" si="11"/>
        <v>0</v>
      </c>
      <c r="T35" s="431">
        <f t="shared" si="11"/>
        <v>0</v>
      </c>
      <c r="U35" s="431">
        <f t="shared" si="11"/>
        <v>0</v>
      </c>
    </row>
    <row r="36" spans="1:25">
      <c r="A36" s="311" t="s">
        <v>311</v>
      </c>
      <c r="B36" s="93" t="str">
        <f t="shared" si="13"/>
        <v>DE2</v>
      </c>
      <c r="C36" s="93" t="s">
        <v>576</v>
      </c>
      <c r="D36" s="426" t="s">
        <v>562</v>
      </c>
      <c r="E36" s="93"/>
      <c r="F36" s="426" t="str">
        <f t="shared" si="6"/>
        <v>SUV medium</v>
      </c>
      <c r="G36" s="426" t="str">
        <f t="shared" si="15"/>
        <v>Gas</v>
      </c>
      <c r="H36" s="433">
        <f t="shared" si="2"/>
        <v>0</v>
      </c>
      <c r="I36" s="427">
        <f t="shared" si="3"/>
        <v>0</v>
      </c>
      <c r="J36" s="427">
        <f t="shared" si="4"/>
        <v>0</v>
      </c>
      <c r="K36" s="427">
        <f t="shared" si="7"/>
        <v>22400.828877045366</v>
      </c>
      <c r="L36" s="427">
        <f>SUMIFS(Efficiency!$J$5:$J$48,Efficiency!$B$5:$B$48,$A36,Efficiency!$C$5:$C$48,$G36,Efficiency!$D$5:$D$48,$F36)</f>
        <v>257.87698224397241</v>
      </c>
      <c r="M36" s="427">
        <f t="shared" si="8"/>
        <v>0</v>
      </c>
      <c r="N36" s="431">
        <f t="shared" si="9"/>
        <v>0</v>
      </c>
      <c r="O36" s="431">
        <f t="shared" si="10"/>
        <v>0</v>
      </c>
      <c r="P36" s="431">
        <f t="shared" si="11"/>
        <v>0</v>
      </c>
      <c r="Q36" s="431">
        <f t="shared" si="11"/>
        <v>0</v>
      </c>
      <c r="R36" s="431">
        <f t="shared" si="11"/>
        <v>0</v>
      </c>
      <c r="S36" s="431">
        <f t="shared" si="11"/>
        <v>0</v>
      </c>
      <c r="T36" s="431">
        <f t="shared" si="11"/>
        <v>0</v>
      </c>
      <c r="U36" s="431">
        <f t="shared" si="11"/>
        <v>0</v>
      </c>
      <c r="Y36" s="358"/>
    </row>
    <row r="37" spans="1:25">
      <c r="A37" s="311" t="s">
        <v>311</v>
      </c>
      <c r="B37" s="93" t="str">
        <f t="shared" si="13"/>
        <v>DE3</v>
      </c>
      <c r="C37" s="93" t="s">
        <v>576</v>
      </c>
      <c r="D37" s="426" t="s">
        <v>562</v>
      </c>
      <c r="E37" s="93"/>
      <c r="F37" s="426" t="str">
        <f t="shared" si="6"/>
        <v>SUV medium</v>
      </c>
      <c r="G37" s="426" t="str">
        <f t="shared" si="15"/>
        <v>Gas</v>
      </c>
      <c r="H37" s="433">
        <f t="shared" ref="H37:H68" si="16">$K37*M37/1000000</f>
        <v>0</v>
      </c>
      <c r="I37" s="427">
        <f t="shared" ref="I37:I68" si="17">$K37*N37/1000000</f>
        <v>0</v>
      </c>
      <c r="J37" s="427">
        <f t="shared" ref="J37:J68" si="18">$K37*O37/1000000</f>
        <v>0</v>
      </c>
      <c r="K37" s="427">
        <f t="shared" ref="K37:K68" si="19">INDEX($AY$210:$BC$211,MATCH($D37,$AX$210:$AX$211,0),MATCH($G37,$AY$209:$BC$209,0))</f>
        <v>22400.828877045366</v>
      </c>
      <c r="L37" s="427">
        <f>SUMIFS(Efficiency!$J$5:$J$48,Efficiency!$B$5:$B$48,$A37,Efficiency!$C$5:$C$48,$G37,Efficiency!$D$5:$D$48,$F37)</f>
        <v>257.87698224397241</v>
      </c>
      <c r="M37" s="427">
        <f t="shared" ref="M37:N68" si="20">IF($B37="*",0,SUM($L$210:$L$212)*INDEX($Z$210:$AB$214,MATCH($G37,$V$210:$V$214,0),MATCH(M$4,$Z$209:$AB$209,0))*SUMIFS($I$210:$I$219,$H$210:$H$219,$B37)*INDEX($AF$210:$AH$213,MATCH($F37,$AD$210:$AD$213,0),MATCH(M$4,$AF$209:$AH$209,0)))</f>
        <v>0</v>
      </c>
      <c r="N37" s="431">
        <f t="shared" si="9"/>
        <v>0</v>
      </c>
      <c r="O37" s="431">
        <f t="shared" si="10"/>
        <v>0</v>
      </c>
      <c r="P37" s="431">
        <f t="shared" si="11"/>
        <v>0</v>
      </c>
      <c r="Q37" s="431">
        <f t="shared" si="11"/>
        <v>0</v>
      </c>
      <c r="R37" s="431">
        <f t="shared" si="11"/>
        <v>0</v>
      </c>
      <c r="S37" s="431">
        <f t="shared" si="11"/>
        <v>0</v>
      </c>
      <c r="T37" s="431">
        <f t="shared" si="11"/>
        <v>0</v>
      </c>
      <c r="U37" s="431">
        <f t="shared" si="11"/>
        <v>0</v>
      </c>
      <c r="Y37" s="358"/>
    </row>
    <row r="38" spans="1:25">
      <c r="A38" s="311" t="s">
        <v>311</v>
      </c>
      <c r="B38" s="93" t="str">
        <f t="shared" si="13"/>
        <v>*</v>
      </c>
      <c r="C38" s="93" t="s">
        <v>576</v>
      </c>
      <c r="D38" s="426" t="s">
        <v>562</v>
      </c>
      <c r="E38" s="93"/>
      <c r="F38" s="426" t="str">
        <f t="shared" si="6"/>
        <v>SUV medium</v>
      </c>
      <c r="G38" s="426" t="str">
        <f t="shared" si="15"/>
        <v>Gas</v>
      </c>
      <c r="H38" s="433">
        <f t="shared" si="16"/>
        <v>0</v>
      </c>
      <c r="I38" s="427">
        <f t="shared" si="17"/>
        <v>0</v>
      </c>
      <c r="J38" s="427">
        <f t="shared" si="18"/>
        <v>0</v>
      </c>
      <c r="K38" s="427">
        <f t="shared" si="19"/>
        <v>22400.828877045366</v>
      </c>
      <c r="L38" s="427">
        <f>SUMIFS(Efficiency!$J$5:$J$48,Efficiency!$B$5:$B$48,$A38,Efficiency!$C$5:$C$48,$G38,Efficiency!$D$5:$D$48,$F38)</f>
        <v>257.87698224397241</v>
      </c>
      <c r="M38" s="427">
        <f t="shared" si="20"/>
        <v>0</v>
      </c>
      <c r="N38" s="431">
        <f t="shared" si="9"/>
        <v>0</v>
      </c>
      <c r="O38" s="431">
        <f t="shared" si="10"/>
        <v>0</v>
      </c>
      <c r="P38" s="431">
        <f t="shared" si="11"/>
        <v>0</v>
      </c>
      <c r="Q38" s="431">
        <f t="shared" si="11"/>
        <v>0</v>
      </c>
      <c r="R38" s="431">
        <f t="shared" si="11"/>
        <v>0</v>
      </c>
      <c r="S38" s="431">
        <f t="shared" si="11"/>
        <v>0</v>
      </c>
      <c r="T38" s="431">
        <f t="shared" si="11"/>
        <v>0</v>
      </c>
      <c r="U38" s="431">
        <f t="shared" si="11"/>
        <v>0</v>
      </c>
      <c r="Y38" s="358"/>
    </row>
    <row r="39" spans="1:25">
      <c r="A39" s="311" t="s">
        <v>311</v>
      </c>
      <c r="B39" s="93" t="str">
        <f t="shared" si="13"/>
        <v>*</v>
      </c>
      <c r="C39" s="93" t="s">
        <v>576</v>
      </c>
      <c r="D39" s="426" t="s">
        <v>562</v>
      </c>
      <c r="E39" s="93"/>
      <c r="F39" s="426" t="str">
        <f t="shared" si="6"/>
        <v>SUV medium</v>
      </c>
      <c r="G39" s="426" t="str">
        <f t="shared" si="15"/>
        <v>Gas</v>
      </c>
      <c r="H39" s="433">
        <f t="shared" si="16"/>
        <v>0</v>
      </c>
      <c r="I39" s="427">
        <f t="shared" si="17"/>
        <v>0</v>
      </c>
      <c r="J39" s="427">
        <f t="shared" si="18"/>
        <v>0</v>
      </c>
      <c r="K39" s="427">
        <f t="shared" si="19"/>
        <v>22400.828877045366</v>
      </c>
      <c r="L39" s="427">
        <f>SUMIFS(Efficiency!$J$5:$J$48,Efficiency!$B$5:$B$48,$A39,Efficiency!$C$5:$C$48,$G39,Efficiency!$D$5:$D$48,$F39)</f>
        <v>257.87698224397241</v>
      </c>
      <c r="M39" s="427">
        <f t="shared" si="20"/>
        <v>0</v>
      </c>
      <c r="N39" s="431">
        <f t="shared" si="9"/>
        <v>0</v>
      </c>
      <c r="O39" s="431">
        <f t="shared" si="10"/>
        <v>0</v>
      </c>
      <c r="P39" s="431">
        <f t="shared" si="11"/>
        <v>0</v>
      </c>
      <c r="Q39" s="431">
        <f t="shared" si="11"/>
        <v>0</v>
      </c>
      <c r="R39" s="431">
        <f t="shared" si="11"/>
        <v>0</v>
      </c>
      <c r="S39" s="431">
        <f t="shared" si="11"/>
        <v>0</v>
      </c>
      <c r="T39" s="431">
        <f t="shared" si="11"/>
        <v>0</v>
      </c>
      <c r="U39" s="431">
        <f t="shared" si="11"/>
        <v>0</v>
      </c>
      <c r="Y39" s="358"/>
    </row>
    <row r="40" spans="1:25">
      <c r="A40" s="311" t="s">
        <v>311</v>
      </c>
      <c r="B40" s="93" t="str">
        <f t="shared" si="13"/>
        <v>*</v>
      </c>
      <c r="C40" s="93" t="s">
        <v>576</v>
      </c>
      <c r="D40" s="426" t="s">
        <v>562</v>
      </c>
      <c r="E40" s="93"/>
      <c r="F40" s="426" t="str">
        <f t="shared" si="6"/>
        <v>SUV medium</v>
      </c>
      <c r="G40" s="426" t="str">
        <f t="shared" si="15"/>
        <v>Gas</v>
      </c>
      <c r="H40" s="433">
        <f t="shared" si="16"/>
        <v>0</v>
      </c>
      <c r="I40" s="427">
        <f t="shared" si="17"/>
        <v>0</v>
      </c>
      <c r="J40" s="427">
        <f t="shared" si="18"/>
        <v>0</v>
      </c>
      <c r="K40" s="427">
        <f t="shared" si="19"/>
        <v>22400.828877045366</v>
      </c>
      <c r="L40" s="427">
        <f>SUMIFS(Efficiency!$J$5:$J$48,Efficiency!$B$5:$B$48,$A40,Efficiency!$C$5:$C$48,$G40,Efficiency!$D$5:$D$48,$F40)</f>
        <v>257.87698224397241</v>
      </c>
      <c r="M40" s="427">
        <f t="shared" si="20"/>
        <v>0</v>
      </c>
      <c r="N40" s="431">
        <f t="shared" si="9"/>
        <v>0</v>
      </c>
      <c r="O40" s="431">
        <f t="shared" si="10"/>
        <v>0</v>
      </c>
      <c r="P40" s="431">
        <f t="shared" si="11"/>
        <v>0</v>
      </c>
      <c r="Q40" s="431">
        <f t="shared" si="11"/>
        <v>0</v>
      </c>
      <c r="R40" s="431">
        <f t="shared" si="11"/>
        <v>0</v>
      </c>
      <c r="S40" s="431">
        <f t="shared" si="11"/>
        <v>0</v>
      </c>
      <c r="T40" s="431">
        <f t="shared" si="11"/>
        <v>0</v>
      </c>
      <c r="U40" s="431">
        <f t="shared" si="11"/>
        <v>0</v>
      </c>
      <c r="Y40" s="358"/>
    </row>
    <row r="41" spans="1:25">
      <c r="A41" s="311" t="s">
        <v>311</v>
      </c>
      <c r="B41" s="93" t="str">
        <f t="shared" si="13"/>
        <v>*</v>
      </c>
      <c r="C41" s="93" t="s">
        <v>576</v>
      </c>
      <c r="D41" s="426" t="s">
        <v>562</v>
      </c>
      <c r="E41" s="93"/>
      <c r="F41" s="426" t="str">
        <f t="shared" si="6"/>
        <v>SUV medium</v>
      </c>
      <c r="G41" s="426" t="str">
        <f t="shared" si="15"/>
        <v>Gas</v>
      </c>
      <c r="H41" s="433">
        <f t="shared" si="16"/>
        <v>0</v>
      </c>
      <c r="I41" s="427">
        <f t="shared" si="17"/>
        <v>0</v>
      </c>
      <c r="J41" s="427">
        <f t="shared" si="18"/>
        <v>0</v>
      </c>
      <c r="K41" s="427">
        <f t="shared" si="19"/>
        <v>22400.828877045366</v>
      </c>
      <c r="L41" s="427">
        <f>SUMIFS(Efficiency!$J$5:$J$48,Efficiency!$B$5:$B$48,$A41,Efficiency!$C$5:$C$48,$G41,Efficiency!$D$5:$D$48,$F41)</f>
        <v>257.87698224397241</v>
      </c>
      <c r="M41" s="427">
        <f t="shared" si="20"/>
        <v>0</v>
      </c>
      <c r="N41" s="431">
        <f t="shared" si="9"/>
        <v>0</v>
      </c>
      <c r="O41" s="431">
        <f t="shared" si="10"/>
        <v>0</v>
      </c>
      <c r="P41" s="431">
        <f t="shared" si="11"/>
        <v>0</v>
      </c>
      <c r="Q41" s="431">
        <f t="shared" si="11"/>
        <v>0</v>
      </c>
      <c r="R41" s="431">
        <f t="shared" si="11"/>
        <v>0</v>
      </c>
      <c r="S41" s="431">
        <f t="shared" si="11"/>
        <v>0</v>
      </c>
      <c r="T41" s="431">
        <f t="shared" si="11"/>
        <v>0</v>
      </c>
      <c r="U41" s="431">
        <f t="shared" si="11"/>
        <v>0</v>
      </c>
      <c r="Y41" s="358"/>
    </row>
    <row r="42" spans="1:25">
      <c r="A42" s="311" t="s">
        <v>311</v>
      </c>
      <c r="B42" s="93" t="str">
        <f t="shared" si="13"/>
        <v>*</v>
      </c>
      <c r="C42" s="93" t="s">
        <v>576</v>
      </c>
      <c r="D42" s="426" t="s">
        <v>562</v>
      </c>
      <c r="E42" s="93"/>
      <c r="F42" s="426" t="str">
        <f t="shared" si="6"/>
        <v>SUV medium</v>
      </c>
      <c r="G42" s="426" t="str">
        <f t="shared" si="15"/>
        <v>Gas</v>
      </c>
      <c r="H42" s="433">
        <f t="shared" si="16"/>
        <v>0</v>
      </c>
      <c r="I42" s="427">
        <f t="shared" si="17"/>
        <v>0</v>
      </c>
      <c r="J42" s="427">
        <f t="shared" si="18"/>
        <v>0</v>
      </c>
      <c r="K42" s="427">
        <f t="shared" si="19"/>
        <v>22400.828877045366</v>
      </c>
      <c r="L42" s="427">
        <f>SUMIFS(Efficiency!$J$5:$J$48,Efficiency!$B$5:$B$48,$A42,Efficiency!$C$5:$C$48,$G42,Efficiency!$D$5:$D$48,$F42)</f>
        <v>257.87698224397241</v>
      </c>
      <c r="M42" s="427">
        <f t="shared" si="20"/>
        <v>0</v>
      </c>
      <c r="N42" s="431">
        <f t="shared" si="9"/>
        <v>0</v>
      </c>
      <c r="O42" s="431">
        <f t="shared" si="10"/>
        <v>0</v>
      </c>
      <c r="P42" s="431">
        <f t="shared" si="11"/>
        <v>0</v>
      </c>
      <c r="Q42" s="431">
        <f t="shared" si="11"/>
        <v>0</v>
      </c>
      <c r="R42" s="431">
        <f t="shared" si="11"/>
        <v>0</v>
      </c>
      <c r="S42" s="431">
        <f t="shared" si="11"/>
        <v>0</v>
      </c>
      <c r="T42" s="431">
        <f t="shared" si="11"/>
        <v>0</v>
      </c>
      <c r="U42" s="431">
        <f t="shared" si="11"/>
        <v>0</v>
      </c>
      <c r="Y42" s="358"/>
    </row>
    <row r="43" spans="1:25">
      <c r="A43" s="311" t="s">
        <v>311</v>
      </c>
      <c r="B43" s="93" t="str">
        <f t="shared" si="13"/>
        <v>*</v>
      </c>
      <c r="C43" s="93" t="s">
        <v>576</v>
      </c>
      <c r="D43" s="426" t="s">
        <v>562</v>
      </c>
      <c r="E43" s="93"/>
      <c r="F43" s="426" t="str">
        <f t="shared" si="6"/>
        <v>SUV medium</v>
      </c>
      <c r="G43" s="426" t="str">
        <f t="shared" si="15"/>
        <v>Gas</v>
      </c>
      <c r="H43" s="433">
        <f t="shared" si="16"/>
        <v>0</v>
      </c>
      <c r="I43" s="427">
        <f t="shared" si="17"/>
        <v>0</v>
      </c>
      <c r="J43" s="427">
        <f t="shared" si="18"/>
        <v>0</v>
      </c>
      <c r="K43" s="427">
        <f t="shared" si="19"/>
        <v>22400.828877045366</v>
      </c>
      <c r="L43" s="427">
        <f>SUMIFS(Efficiency!$J$5:$J$48,Efficiency!$B$5:$B$48,$A43,Efficiency!$C$5:$C$48,$G43,Efficiency!$D$5:$D$48,$F43)</f>
        <v>257.87698224397241</v>
      </c>
      <c r="M43" s="427">
        <f t="shared" si="20"/>
        <v>0</v>
      </c>
      <c r="N43" s="431">
        <f t="shared" si="9"/>
        <v>0</v>
      </c>
      <c r="O43" s="431">
        <f t="shared" si="10"/>
        <v>0</v>
      </c>
      <c r="P43" s="431">
        <f t="shared" si="11"/>
        <v>0</v>
      </c>
      <c r="Q43" s="431">
        <f t="shared" si="11"/>
        <v>0</v>
      </c>
      <c r="R43" s="431">
        <f t="shared" si="11"/>
        <v>0</v>
      </c>
      <c r="S43" s="431">
        <f t="shared" si="11"/>
        <v>0</v>
      </c>
      <c r="T43" s="431">
        <f t="shared" si="11"/>
        <v>0</v>
      </c>
      <c r="U43" s="431">
        <f t="shared" si="11"/>
        <v>0</v>
      </c>
      <c r="Y43" s="358"/>
    </row>
    <row r="44" spans="1:25">
      <c r="A44" s="311" t="s">
        <v>311</v>
      </c>
      <c r="B44" s="93" t="str">
        <f t="shared" si="13"/>
        <v>*</v>
      </c>
      <c r="C44" s="93" t="s">
        <v>576</v>
      </c>
      <c r="D44" s="426" t="s">
        <v>562</v>
      </c>
      <c r="E44" s="93"/>
      <c r="F44" s="426" t="str">
        <f t="shared" si="6"/>
        <v>SUV medium</v>
      </c>
      <c r="G44" s="426" t="str">
        <f t="shared" si="15"/>
        <v>Gas</v>
      </c>
      <c r="H44" s="433">
        <f t="shared" si="16"/>
        <v>0</v>
      </c>
      <c r="I44" s="427">
        <f t="shared" si="17"/>
        <v>0</v>
      </c>
      <c r="J44" s="427">
        <f t="shared" si="18"/>
        <v>0</v>
      </c>
      <c r="K44" s="427">
        <f t="shared" si="19"/>
        <v>22400.828877045366</v>
      </c>
      <c r="L44" s="427">
        <f>SUMIFS(Efficiency!$J$5:$J$48,Efficiency!$B$5:$B$48,$A44,Efficiency!$C$5:$C$48,$G44,Efficiency!$D$5:$D$48,$F44)</f>
        <v>257.87698224397241</v>
      </c>
      <c r="M44" s="427">
        <f t="shared" si="20"/>
        <v>0</v>
      </c>
      <c r="N44" s="431">
        <f t="shared" si="9"/>
        <v>0</v>
      </c>
      <c r="O44" s="431">
        <f t="shared" si="10"/>
        <v>0</v>
      </c>
      <c r="P44" s="431">
        <f t="shared" si="11"/>
        <v>0</v>
      </c>
      <c r="Q44" s="431">
        <f t="shared" si="11"/>
        <v>0</v>
      </c>
      <c r="R44" s="431">
        <f t="shared" ref="Q44:U59" si="21">$O44*(1-(R$4-$O$4)/30)</f>
        <v>0</v>
      </c>
      <c r="S44" s="431">
        <f t="shared" si="21"/>
        <v>0</v>
      </c>
      <c r="T44" s="431">
        <f t="shared" si="21"/>
        <v>0</v>
      </c>
      <c r="U44" s="431">
        <f t="shared" si="21"/>
        <v>0</v>
      </c>
      <c r="Y44" s="358"/>
    </row>
    <row r="45" spans="1:25">
      <c r="A45" s="311" t="s">
        <v>311</v>
      </c>
      <c r="B45" s="93" t="str">
        <f t="shared" si="13"/>
        <v>DE1</v>
      </c>
      <c r="C45" s="93" t="s">
        <v>576</v>
      </c>
      <c r="D45" s="426" t="s">
        <v>562</v>
      </c>
      <c r="E45" s="93"/>
      <c r="F45" s="426" t="str">
        <f t="shared" si="6"/>
        <v>SUV medium</v>
      </c>
      <c r="G45" s="426" t="str">
        <f t="shared" ref="G45:G54" si="22">$C$215</f>
        <v>Electricity</v>
      </c>
      <c r="H45" s="433">
        <f t="shared" si="16"/>
        <v>11.721968745604523</v>
      </c>
      <c r="I45" s="427">
        <f t="shared" si="17"/>
        <v>62.402243941620107</v>
      </c>
      <c r="J45" s="427">
        <f t="shared" si="18"/>
        <v>459.05010580429604</v>
      </c>
      <c r="K45" s="427">
        <f t="shared" si="19"/>
        <v>22400.828877045366</v>
      </c>
      <c r="L45" s="427">
        <f>SUMIFS(Efficiency!$J$5:$J$48,Efficiency!$B$5:$B$48,$A45,Efficiency!$C$5:$C$48,$G45,Efficiency!$D$5:$D$48,$F45)</f>
        <v>1074.3486648669443</v>
      </c>
      <c r="M45" s="427">
        <f t="shared" si="20"/>
        <v>523.28281287913808</v>
      </c>
      <c r="N45" s="431">
        <f t="shared" si="9"/>
        <v>2785.7113807768555</v>
      </c>
      <c r="O45" s="431">
        <f t="shared" si="10"/>
        <v>20492.55</v>
      </c>
      <c r="P45" s="431">
        <f t="shared" si="11"/>
        <v>19809.465</v>
      </c>
      <c r="Q45" s="431">
        <f t="shared" si="21"/>
        <v>16394.04</v>
      </c>
      <c r="R45" s="431">
        <f t="shared" si="21"/>
        <v>12978.615</v>
      </c>
      <c r="S45" s="431">
        <f t="shared" si="21"/>
        <v>9563.19</v>
      </c>
      <c r="T45" s="431">
        <f t="shared" si="21"/>
        <v>7513.9350000000004</v>
      </c>
      <c r="U45" s="431">
        <f t="shared" si="21"/>
        <v>2732.3399999999992</v>
      </c>
      <c r="Y45" s="358"/>
    </row>
    <row r="46" spans="1:25">
      <c r="A46" s="311" t="s">
        <v>311</v>
      </c>
      <c r="B46" s="93" t="str">
        <f t="shared" si="13"/>
        <v>DE2</v>
      </c>
      <c r="C46" s="93" t="s">
        <v>576</v>
      </c>
      <c r="D46" s="426" t="s">
        <v>562</v>
      </c>
      <c r="E46" s="93"/>
      <c r="F46" s="426" t="str">
        <f t="shared" si="6"/>
        <v>SUV medium</v>
      </c>
      <c r="G46" s="426" t="str">
        <f t="shared" si="22"/>
        <v>Electricity</v>
      </c>
      <c r="H46" s="433">
        <f t="shared" si="16"/>
        <v>0</v>
      </c>
      <c r="I46" s="427">
        <f t="shared" si="17"/>
        <v>0</v>
      </c>
      <c r="J46" s="427">
        <f t="shared" si="18"/>
        <v>0</v>
      </c>
      <c r="K46" s="427">
        <f t="shared" si="19"/>
        <v>22400.828877045366</v>
      </c>
      <c r="L46" s="427">
        <f>SUMIFS(Efficiency!$J$5:$J$48,Efficiency!$B$5:$B$48,$A46,Efficiency!$C$5:$C$48,$G46,Efficiency!$D$5:$D$48,$F46)</f>
        <v>1074.3486648669443</v>
      </c>
      <c r="M46" s="427">
        <f t="shared" si="20"/>
        <v>0</v>
      </c>
      <c r="N46" s="431">
        <f t="shared" si="9"/>
        <v>0</v>
      </c>
      <c r="O46" s="431">
        <f t="shared" si="10"/>
        <v>0</v>
      </c>
      <c r="P46" s="431">
        <f t="shared" si="11"/>
        <v>0</v>
      </c>
      <c r="Q46" s="431">
        <f t="shared" si="21"/>
        <v>0</v>
      </c>
      <c r="R46" s="431">
        <f t="shared" si="21"/>
        <v>0</v>
      </c>
      <c r="S46" s="431">
        <f t="shared" si="21"/>
        <v>0</v>
      </c>
      <c r="T46" s="431">
        <f t="shared" si="21"/>
        <v>0</v>
      </c>
      <c r="U46" s="431">
        <f t="shared" si="21"/>
        <v>0</v>
      </c>
      <c r="Y46" s="358"/>
    </row>
    <row r="47" spans="1:25">
      <c r="A47" s="311" t="s">
        <v>311</v>
      </c>
      <c r="B47" s="93" t="str">
        <f t="shared" si="13"/>
        <v>DE3</v>
      </c>
      <c r="C47" s="93" t="s">
        <v>576</v>
      </c>
      <c r="D47" s="426" t="s">
        <v>562</v>
      </c>
      <c r="E47" s="93"/>
      <c r="F47" s="426" t="str">
        <f t="shared" si="6"/>
        <v>SUV medium</v>
      </c>
      <c r="G47" s="426" t="str">
        <f t="shared" si="22"/>
        <v>Electricity</v>
      </c>
      <c r="H47" s="433">
        <f t="shared" si="16"/>
        <v>0</v>
      </c>
      <c r="I47" s="427">
        <f t="shared" si="17"/>
        <v>0</v>
      </c>
      <c r="J47" s="427">
        <f t="shared" si="18"/>
        <v>0</v>
      </c>
      <c r="K47" s="427">
        <f t="shared" si="19"/>
        <v>22400.828877045366</v>
      </c>
      <c r="L47" s="427">
        <f>SUMIFS(Efficiency!$J$5:$J$48,Efficiency!$B$5:$B$48,$A47,Efficiency!$C$5:$C$48,$G47,Efficiency!$D$5:$D$48,$F47)</f>
        <v>1074.3486648669443</v>
      </c>
      <c r="M47" s="427">
        <f t="shared" si="20"/>
        <v>0</v>
      </c>
      <c r="N47" s="431">
        <f t="shared" si="9"/>
        <v>0</v>
      </c>
      <c r="O47" s="431">
        <f t="shared" si="10"/>
        <v>0</v>
      </c>
      <c r="P47" s="431">
        <f t="shared" si="11"/>
        <v>0</v>
      </c>
      <c r="Q47" s="431">
        <f t="shared" si="21"/>
        <v>0</v>
      </c>
      <c r="R47" s="431">
        <f t="shared" si="21"/>
        <v>0</v>
      </c>
      <c r="S47" s="431">
        <f t="shared" si="21"/>
        <v>0</v>
      </c>
      <c r="T47" s="431">
        <f t="shared" si="21"/>
        <v>0</v>
      </c>
      <c r="U47" s="431">
        <f t="shared" si="21"/>
        <v>0</v>
      </c>
      <c r="Y47" s="358"/>
    </row>
    <row r="48" spans="1:25">
      <c r="A48" s="311" t="s">
        <v>311</v>
      </c>
      <c r="B48" s="93" t="str">
        <f t="shared" si="13"/>
        <v>*</v>
      </c>
      <c r="C48" s="93" t="s">
        <v>576</v>
      </c>
      <c r="D48" s="426" t="s">
        <v>562</v>
      </c>
      <c r="E48" s="93"/>
      <c r="F48" s="426" t="str">
        <f t="shared" si="6"/>
        <v>SUV medium</v>
      </c>
      <c r="G48" s="426" t="str">
        <f t="shared" si="22"/>
        <v>Electricity</v>
      </c>
      <c r="H48" s="433">
        <f t="shared" si="16"/>
        <v>0</v>
      </c>
      <c r="I48" s="427">
        <f t="shared" si="17"/>
        <v>0</v>
      </c>
      <c r="J48" s="427">
        <f t="shared" si="18"/>
        <v>0</v>
      </c>
      <c r="K48" s="427">
        <f t="shared" si="19"/>
        <v>22400.828877045366</v>
      </c>
      <c r="L48" s="427">
        <f>SUMIFS(Efficiency!$J$5:$J$48,Efficiency!$B$5:$B$48,$A48,Efficiency!$C$5:$C$48,$G48,Efficiency!$D$5:$D$48,$F48)</f>
        <v>1074.3486648669443</v>
      </c>
      <c r="M48" s="427">
        <f t="shared" si="20"/>
        <v>0</v>
      </c>
      <c r="N48" s="431">
        <f t="shared" si="9"/>
        <v>0</v>
      </c>
      <c r="O48" s="431">
        <f t="shared" si="10"/>
        <v>0</v>
      </c>
      <c r="P48" s="431">
        <f t="shared" si="11"/>
        <v>0</v>
      </c>
      <c r="Q48" s="431">
        <f t="shared" si="21"/>
        <v>0</v>
      </c>
      <c r="R48" s="431">
        <f t="shared" si="21"/>
        <v>0</v>
      </c>
      <c r="S48" s="431">
        <f t="shared" si="21"/>
        <v>0</v>
      </c>
      <c r="T48" s="431">
        <f t="shared" si="21"/>
        <v>0</v>
      </c>
      <c r="U48" s="431">
        <f t="shared" si="21"/>
        <v>0</v>
      </c>
      <c r="Y48" s="358"/>
    </row>
    <row r="49" spans="1:25">
      <c r="A49" s="311" t="s">
        <v>311</v>
      </c>
      <c r="B49" s="93" t="str">
        <f t="shared" si="13"/>
        <v>*</v>
      </c>
      <c r="C49" s="93" t="s">
        <v>576</v>
      </c>
      <c r="D49" s="426" t="s">
        <v>562</v>
      </c>
      <c r="E49" s="93"/>
      <c r="F49" s="426" t="str">
        <f t="shared" si="6"/>
        <v>SUV medium</v>
      </c>
      <c r="G49" s="426" t="str">
        <f t="shared" si="22"/>
        <v>Electricity</v>
      </c>
      <c r="H49" s="433">
        <f t="shared" si="16"/>
        <v>0</v>
      </c>
      <c r="I49" s="427">
        <f t="shared" si="17"/>
        <v>0</v>
      </c>
      <c r="J49" s="427">
        <f t="shared" si="18"/>
        <v>0</v>
      </c>
      <c r="K49" s="427">
        <f t="shared" si="19"/>
        <v>22400.828877045366</v>
      </c>
      <c r="L49" s="427">
        <f>SUMIFS(Efficiency!$J$5:$J$48,Efficiency!$B$5:$B$48,$A49,Efficiency!$C$5:$C$48,$G49,Efficiency!$D$5:$D$48,$F49)</f>
        <v>1074.3486648669443</v>
      </c>
      <c r="M49" s="427">
        <f t="shared" si="20"/>
        <v>0</v>
      </c>
      <c r="N49" s="431">
        <f t="shared" si="9"/>
        <v>0</v>
      </c>
      <c r="O49" s="431">
        <f t="shared" si="10"/>
        <v>0</v>
      </c>
      <c r="P49" s="431">
        <f t="shared" si="11"/>
        <v>0</v>
      </c>
      <c r="Q49" s="431">
        <f t="shared" si="21"/>
        <v>0</v>
      </c>
      <c r="R49" s="431">
        <f t="shared" si="21"/>
        <v>0</v>
      </c>
      <c r="S49" s="431">
        <f t="shared" si="21"/>
        <v>0</v>
      </c>
      <c r="T49" s="431">
        <f t="shared" si="21"/>
        <v>0</v>
      </c>
      <c r="U49" s="431">
        <f t="shared" si="21"/>
        <v>0</v>
      </c>
      <c r="Y49" s="358"/>
    </row>
    <row r="50" spans="1:25">
      <c r="A50" s="311" t="s">
        <v>311</v>
      </c>
      <c r="B50" s="93" t="str">
        <f t="shared" si="13"/>
        <v>*</v>
      </c>
      <c r="C50" s="93" t="s">
        <v>576</v>
      </c>
      <c r="D50" s="426" t="s">
        <v>562</v>
      </c>
      <c r="E50" s="93"/>
      <c r="F50" s="426" t="str">
        <f t="shared" si="6"/>
        <v>SUV medium</v>
      </c>
      <c r="G50" s="426" t="str">
        <f t="shared" si="22"/>
        <v>Electricity</v>
      </c>
      <c r="H50" s="433">
        <f t="shared" si="16"/>
        <v>0</v>
      </c>
      <c r="I50" s="427">
        <f t="shared" si="17"/>
        <v>0</v>
      </c>
      <c r="J50" s="427">
        <f t="shared" si="18"/>
        <v>0</v>
      </c>
      <c r="K50" s="427">
        <f t="shared" si="19"/>
        <v>22400.828877045366</v>
      </c>
      <c r="L50" s="427">
        <f>SUMIFS(Efficiency!$J$5:$J$48,Efficiency!$B$5:$B$48,$A50,Efficiency!$C$5:$C$48,$G50,Efficiency!$D$5:$D$48,$F50)</f>
        <v>1074.3486648669443</v>
      </c>
      <c r="M50" s="427">
        <f t="shared" si="20"/>
        <v>0</v>
      </c>
      <c r="N50" s="431">
        <f t="shared" si="9"/>
        <v>0</v>
      </c>
      <c r="O50" s="431">
        <f t="shared" si="10"/>
        <v>0</v>
      </c>
      <c r="P50" s="431">
        <f t="shared" si="11"/>
        <v>0</v>
      </c>
      <c r="Q50" s="431">
        <f t="shared" si="21"/>
        <v>0</v>
      </c>
      <c r="R50" s="431">
        <f t="shared" si="21"/>
        <v>0</v>
      </c>
      <c r="S50" s="431">
        <f t="shared" si="21"/>
        <v>0</v>
      </c>
      <c r="T50" s="431">
        <f t="shared" si="21"/>
        <v>0</v>
      </c>
      <c r="U50" s="431">
        <f t="shared" si="21"/>
        <v>0</v>
      </c>
      <c r="Y50" s="358"/>
    </row>
    <row r="51" spans="1:25">
      <c r="A51" s="311" t="s">
        <v>311</v>
      </c>
      <c r="B51" s="93" t="str">
        <f t="shared" si="13"/>
        <v>*</v>
      </c>
      <c r="C51" s="93" t="s">
        <v>576</v>
      </c>
      <c r="D51" s="426" t="s">
        <v>562</v>
      </c>
      <c r="E51" s="93"/>
      <c r="F51" s="426" t="str">
        <f t="shared" si="6"/>
        <v>SUV medium</v>
      </c>
      <c r="G51" s="426" t="str">
        <f t="shared" si="22"/>
        <v>Electricity</v>
      </c>
      <c r="H51" s="433">
        <f t="shared" si="16"/>
        <v>0</v>
      </c>
      <c r="I51" s="427">
        <f t="shared" si="17"/>
        <v>0</v>
      </c>
      <c r="J51" s="427">
        <f t="shared" si="18"/>
        <v>0</v>
      </c>
      <c r="K51" s="427">
        <f t="shared" si="19"/>
        <v>22400.828877045366</v>
      </c>
      <c r="L51" s="427">
        <f>SUMIFS(Efficiency!$J$5:$J$48,Efficiency!$B$5:$B$48,$A51,Efficiency!$C$5:$C$48,$G51,Efficiency!$D$5:$D$48,$F51)</f>
        <v>1074.3486648669443</v>
      </c>
      <c r="M51" s="427">
        <f t="shared" si="20"/>
        <v>0</v>
      </c>
      <c r="N51" s="431">
        <f t="shared" si="9"/>
        <v>0</v>
      </c>
      <c r="O51" s="431">
        <f t="shared" si="10"/>
        <v>0</v>
      </c>
      <c r="P51" s="431">
        <f t="shared" si="11"/>
        <v>0</v>
      </c>
      <c r="Q51" s="431">
        <f t="shared" si="21"/>
        <v>0</v>
      </c>
      <c r="R51" s="431">
        <f t="shared" si="21"/>
        <v>0</v>
      </c>
      <c r="S51" s="431">
        <f t="shared" si="21"/>
        <v>0</v>
      </c>
      <c r="T51" s="431">
        <f t="shared" si="21"/>
        <v>0</v>
      </c>
      <c r="U51" s="431">
        <f t="shared" si="21"/>
        <v>0</v>
      </c>
      <c r="Y51" s="358"/>
    </row>
    <row r="52" spans="1:25">
      <c r="A52" s="311" t="s">
        <v>311</v>
      </c>
      <c r="B52" s="93" t="str">
        <f t="shared" si="13"/>
        <v>*</v>
      </c>
      <c r="C52" s="93" t="s">
        <v>576</v>
      </c>
      <c r="D52" s="426" t="s">
        <v>562</v>
      </c>
      <c r="E52" s="93"/>
      <c r="F52" s="426" t="str">
        <f t="shared" si="6"/>
        <v>SUV medium</v>
      </c>
      <c r="G52" s="426" t="str">
        <f t="shared" si="22"/>
        <v>Electricity</v>
      </c>
      <c r="H52" s="433">
        <f t="shared" si="16"/>
        <v>0</v>
      </c>
      <c r="I52" s="427">
        <f t="shared" si="17"/>
        <v>0</v>
      </c>
      <c r="J52" s="427">
        <f t="shared" si="18"/>
        <v>0</v>
      </c>
      <c r="K52" s="427">
        <f t="shared" si="19"/>
        <v>22400.828877045366</v>
      </c>
      <c r="L52" s="427">
        <f>SUMIFS(Efficiency!$J$5:$J$48,Efficiency!$B$5:$B$48,$A52,Efficiency!$C$5:$C$48,$G52,Efficiency!$D$5:$D$48,$F52)</f>
        <v>1074.3486648669443</v>
      </c>
      <c r="M52" s="427">
        <f t="shared" si="20"/>
        <v>0</v>
      </c>
      <c r="N52" s="431">
        <f t="shared" si="9"/>
        <v>0</v>
      </c>
      <c r="O52" s="431">
        <f t="shared" si="10"/>
        <v>0</v>
      </c>
      <c r="P52" s="431">
        <f t="shared" si="11"/>
        <v>0</v>
      </c>
      <c r="Q52" s="431">
        <f t="shared" si="21"/>
        <v>0</v>
      </c>
      <c r="R52" s="431">
        <f t="shared" si="21"/>
        <v>0</v>
      </c>
      <c r="S52" s="431">
        <f t="shared" si="21"/>
        <v>0</v>
      </c>
      <c r="T52" s="431">
        <f t="shared" si="21"/>
        <v>0</v>
      </c>
      <c r="U52" s="431">
        <f t="shared" si="21"/>
        <v>0</v>
      </c>
      <c r="Y52" s="358"/>
    </row>
    <row r="53" spans="1:25">
      <c r="A53" s="311" t="s">
        <v>311</v>
      </c>
      <c r="B53" s="93" t="str">
        <f t="shared" si="13"/>
        <v>*</v>
      </c>
      <c r="C53" s="93" t="s">
        <v>576</v>
      </c>
      <c r="D53" s="426" t="s">
        <v>562</v>
      </c>
      <c r="E53" s="93"/>
      <c r="F53" s="426" t="str">
        <f t="shared" si="6"/>
        <v>SUV medium</v>
      </c>
      <c r="G53" s="426" t="str">
        <f t="shared" si="22"/>
        <v>Electricity</v>
      </c>
      <c r="H53" s="433">
        <f t="shared" si="16"/>
        <v>0</v>
      </c>
      <c r="I53" s="427">
        <f t="shared" si="17"/>
        <v>0</v>
      </c>
      <c r="J53" s="427">
        <f t="shared" si="18"/>
        <v>0</v>
      </c>
      <c r="K53" s="427">
        <f t="shared" si="19"/>
        <v>22400.828877045366</v>
      </c>
      <c r="L53" s="427">
        <f>SUMIFS(Efficiency!$J$5:$J$48,Efficiency!$B$5:$B$48,$A53,Efficiency!$C$5:$C$48,$G53,Efficiency!$D$5:$D$48,$F53)</f>
        <v>1074.3486648669443</v>
      </c>
      <c r="M53" s="427">
        <f t="shared" si="20"/>
        <v>0</v>
      </c>
      <c r="N53" s="431">
        <f t="shared" si="9"/>
        <v>0</v>
      </c>
      <c r="O53" s="431">
        <f t="shared" si="10"/>
        <v>0</v>
      </c>
      <c r="P53" s="431">
        <f t="shared" si="11"/>
        <v>0</v>
      </c>
      <c r="Q53" s="431">
        <f t="shared" si="21"/>
        <v>0</v>
      </c>
      <c r="R53" s="431">
        <f t="shared" si="21"/>
        <v>0</v>
      </c>
      <c r="S53" s="431">
        <f t="shared" si="21"/>
        <v>0</v>
      </c>
      <c r="T53" s="431">
        <f t="shared" si="21"/>
        <v>0</v>
      </c>
      <c r="U53" s="431">
        <f t="shared" si="21"/>
        <v>0</v>
      </c>
      <c r="Y53" s="358"/>
    </row>
    <row r="54" spans="1:25">
      <c r="A54" s="311" t="s">
        <v>311</v>
      </c>
      <c r="B54" s="93" t="str">
        <f t="shared" si="13"/>
        <v>*</v>
      </c>
      <c r="C54" s="93" t="s">
        <v>576</v>
      </c>
      <c r="D54" s="426" t="s">
        <v>562</v>
      </c>
      <c r="E54" s="93"/>
      <c r="F54" s="426" t="str">
        <f t="shared" si="6"/>
        <v>SUV medium</v>
      </c>
      <c r="G54" s="426" t="str">
        <f t="shared" si="22"/>
        <v>Electricity</v>
      </c>
      <c r="H54" s="433">
        <f t="shared" si="16"/>
        <v>0</v>
      </c>
      <c r="I54" s="427">
        <f t="shared" si="17"/>
        <v>0</v>
      </c>
      <c r="J54" s="427">
        <f t="shared" si="18"/>
        <v>0</v>
      </c>
      <c r="K54" s="427">
        <f t="shared" si="19"/>
        <v>22400.828877045366</v>
      </c>
      <c r="L54" s="427">
        <f>SUMIFS(Efficiency!$J$5:$J$48,Efficiency!$B$5:$B$48,$A54,Efficiency!$C$5:$C$48,$G54,Efficiency!$D$5:$D$48,$F54)</f>
        <v>1074.3486648669443</v>
      </c>
      <c r="M54" s="427">
        <f t="shared" si="20"/>
        <v>0</v>
      </c>
      <c r="N54" s="431">
        <f t="shared" si="9"/>
        <v>0</v>
      </c>
      <c r="O54" s="431">
        <f t="shared" si="10"/>
        <v>0</v>
      </c>
      <c r="P54" s="431">
        <f t="shared" si="11"/>
        <v>0</v>
      </c>
      <c r="Q54" s="431">
        <f t="shared" si="21"/>
        <v>0</v>
      </c>
      <c r="R54" s="431">
        <f t="shared" si="21"/>
        <v>0</v>
      </c>
      <c r="S54" s="431">
        <f t="shared" si="21"/>
        <v>0</v>
      </c>
      <c r="T54" s="431">
        <f t="shared" si="21"/>
        <v>0</v>
      </c>
      <c r="U54" s="431">
        <f t="shared" si="21"/>
        <v>0</v>
      </c>
      <c r="Y54" s="358"/>
    </row>
    <row r="55" spans="1:25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6" t="str">
        <f>$AD$211</f>
        <v>SUV small</v>
      </c>
      <c r="G55" s="426" t="str">
        <f>G5</f>
        <v>Gasoline</v>
      </c>
      <c r="H55" s="433">
        <f t="shared" si="16"/>
        <v>28982.310105066099</v>
      </c>
      <c r="I55" s="427">
        <f t="shared" si="17"/>
        <v>41085.577307752661</v>
      </c>
      <c r="J55" s="427">
        <f t="shared" si="18"/>
        <v>61210.624015325542</v>
      </c>
      <c r="K55" s="427">
        <f t="shared" si="19"/>
        <v>12600.308739478774</v>
      </c>
      <c r="L55" s="427">
        <f>SUMIFS(Efficiency!$J$5:$J$48,Efficiency!$B$5:$B$48,$A55,Efficiency!$C$5:$C$48,$G55,Efficiency!$D$5:$D$48,$F55)</f>
        <v>267.10586193964798</v>
      </c>
      <c r="M55" s="427">
        <f t="shared" si="20"/>
        <v>2300126.9813540285</v>
      </c>
      <c r="N55" s="431">
        <f t="shared" si="9"/>
        <v>3260680.2069083438</v>
      </c>
      <c r="O55" s="431">
        <f t="shared" si="10"/>
        <v>4857867</v>
      </c>
      <c r="P55" s="431">
        <f t="shared" si="11"/>
        <v>4695938.0999999996</v>
      </c>
      <c r="Q55" s="431">
        <f t="shared" si="21"/>
        <v>3886293.6</v>
      </c>
      <c r="R55" s="431">
        <f t="shared" si="21"/>
        <v>3076649.0999999996</v>
      </c>
      <c r="S55" s="431">
        <f t="shared" si="21"/>
        <v>2267004.6</v>
      </c>
      <c r="T55" s="431">
        <f t="shared" si="21"/>
        <v>1781217.9000000001</v>
      </c>
      <c r="U55" s="431">
        <f t="shared" si="21"/>
        <v>647715.59999999986</v>
      </c>
      <c r="Y55" s="358"/>
    </row>
    <row r="56" spans="1:25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6" t="str">
        <f t="shared" ref="F56:F104" si="24">$AD$211</f>
        <v>SUV small</v>
      </c>
      <c r="G56" s="426" t="str">
        <f t="shared" ref="G56:G119" si="25">G6</f>
        <v>Gasoline</v>
      </c>
      <c r="H56" s="433">
        <f t="shared" si="16"/>
        <v>0</v>
      </c>
      <c r="I56" s="427">
        <f t="shared" si="17"/>
        <v>0</v>
      </c>
      <c r="J56" s="427">
        <f t="shared" si="18"/>
        <v>0</v>
      </c>
      <c r="K56" s="427">
        <f t="shared" si="19"/>
        <v>12600.308739478774</v>
      </c>
      <c r="L56" s="427">
        <f>SUMIFS(Efficiency!$J$5:$J$48,Efficiency!$B$5:$B$48,$A56,Efficiency!$C$5:$C$48,$G56,Efficiency!$D$5:$D$48,$F56)</f>
        <v>267.10586193964798</v>
      </c>
      <c r="M56" s="427">
        <f t="shared" si="20"/>
        <v>0</v>
      </c>
      <c r="N56" s="431">
        <f t="shared" si="9"/>
        <v>0</v>
      </c>
      <c r="O56" s="431">
        <f t="shared" si="10"/>
        <v>0</v>
      </c>
      <c r="P56" s="431">
        <f t="shared" si="11"/>
        <v>0</v>
      </c>
      <c r="Q56" s="431">
        <f t="shared" si="21"/>
        <v>0</v>
      </c>
      <c r="R56" s="431">
        <f t="shared" si="21"/>
        <v>0</v>
      </c>
      <c r="S56" s="431">
        <f t="shared" si="21"/>
        <v>0</v>
      </c>
      <c r="T56" s="431">
        <f t="shared" si="21"/>
        <v>0</v>
      </c>
      <c r="U56" s="431">
        <f t="shared" si="21"/>
        <v>0</v>
      </c>
      <c r="Y56" s="358"/>
    </row>
    <row r="57" spans="1:25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6" t="str">
        <f t="shared" si="24"/>
        <v>SUV small</v>
      </c>
      <c r="G57" s="426" t="str">
        <f t="shared" si="25"/>
        <v>Gasoline</v>
      </c>
      <c r="H57" s="433">
        <f t="shared" si="16"/>
        <v>0</v>
      </c>
      <c r="I57" s="427">
        <f t="shared" si="17"/>
        <v>0</v>
      </c>
      <c r="J57" s="427">
        <f t="shared" si="18"/>
        <v>0</v>
      </c>
      <c r="K57" s="427">
        <f t="shared" si="19"/>
        <v>12600.308739478774</v>
      </c>
      <c r="L57" s="427">
        <f>SUMIFS(Efficiency!$J$5:$J$48,Efficiency!$B$5:$B$48,$A57,Efficiency!$C$5:$C$48,$G57,Efficiency!$D$5:$D$48,$F57)</f>
        <v>267.10586193964798</v>
      </c>
      <c r="M57" s="427">
        <f t="shared" si="20"/>
        <v>0</v>
      </c>
      <c r="N57" s="431">
        <f t="shared" si="9"/>
        <v>0</v>
      </c>
      <c r="O57" s="431">
        <f t="shared" si="10"/>
        <v>0</v>
      </c>
      <c r="P57" s="431">
        <f t="shared" si="11"/>
        <v>0</v>
      </c>
      <c r="Q57" s="431">
        <f t="shared" si="21"/>
        <v>0</v>
      </c>
      <c r="R57" s="431">
        <f t="shared" si="21"/>
        <v>0</v>
      </c>
      <c r="S57" s="431">
        <f t="shared" si="21"/>
        <v>0</v>
      </c>
      <c r="T57" s="431">
        <f t="shared" si="21"/>
        <v>0</v>
      </c>
      <c r="U57" s="431">
        <f t="shared" si="21"/>
        <v>0</v>
      </c>
      <c r="Y57" s="358"/>
    </row>
    <row r="58" spans="1:25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6" t="str">
        <f t="shared" si="24"/>
        <v>SUV small</v>
      </c>
      <c r="G58" s="426" t="str">
        <f t="shared" si="25"/>
        <v>Gasoline</v>
      </c>
      <c r="H58" s="433">
        <f t="shared" si="16"/>
        <v>0</v>
      </c>
      <c r="I58" s="427">
        <f t="shared" si="17"/>
        <v>0</v>
      </c>
      <c r="J58" s="427">
        <f t="shared" si="18"/>
        <v>0</v>
      </c>
      <c r="K58" s="427">
        <f t="shared" si="19"/>
        <v>12600.308739478774</v>
      </c>
      <c r="L58" s="427">
        <f>SUMIFS(Efficiency!$J$5:$J$48,Efficiency!$B$5:$B$48,$A58,Efficiency!$C$5:$C$48,$G58,Efficiency!$D$5:$D$48,$F58)</f>
        <v>267.10586193964798</v>
      </c>
      <c r="M58" s="427">
        <f t="shared" si="20"/>
        <v>0</v>
      </c>
      <c r="N58" s="431">
        <f t="shared" si="9"/>
        <v>0</v>
      </c>
      <c r="O58" s="431">
        <f t="shared" si="10"/>
        <v>0</v>
      </c>
      <c r="P58" s="431">
        <f t="shared" si="11"/>
        <v>0</v>
      </c>
      <c r="Q58" s="431">
        <f t="shared" si="21"/>
        <v>0</v>
      </c>
      <c r="R58" s="431">
        <f t="shared" si="21"/>
        <v>0</v>
      </c>
      <c r="S58" s="431">
        <f t="shared" si="21"/>
        <v>0</v>
      </c>
      <c r="T58" s="431">
        <f t="shared" si="21"/>
        <v>0</v>
      </c>
      <c r="U58" s="431">
        <f t="shared" si="21"/>
        <v>0</v>
      </c>
      <c r="Y58" s="358"/>
    </row>
    <row r="59" spans="1:25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6" t="str">
        <f t="shared" si="24"/>
        <v>SUV small</v>
      </c>
      <c r="G59" s="426" t="str">
        <f t="shared" si="25"/>
        <v>Gasoline</v>
      </c>
      <c r="H59" s="433">
        <f t="shared" si="16"/>
        <v>0</v>
      </c>
      <c r="I59" s="427">
        <f t="shared" si="17"/>
        <v>0</v>
      </c>
      <c r="J59" s="427">
        <f t="shared" si="18"/>
        <v>0</v>
      </c>
      <c r="K59" s="427">
        <f t="shared" si="19"/>
        <v>12600.308739478774</v>
      </c>
      <c r="L59" s="427">
        <f>SUMIFS(Efficiency!$J$5:$J$48,Efficiency!$B$5:$B$48,$A59,Efficiency!$C$5:$C$48,$G59,Efficiency!$D$5:$D$48,$F59)</f>
        <v>267.10586193964798</v>
      </c>
      <c r="M59" s="427">
        <f t="shared" si="20"/>
        <v>0</v>
      </c>
      <c r="N59" s="431">
        <f t="shared" si="9"/>
        <v>0</v>
      </c>
      <c r="O59" s="431">
        <f t="shared" si="10"/>
        <v>0</v>
      </c>
      <c r="P59" s="431">
        <f t="shared" si="11"/>
        <v>0</v>
      </c>
      <c r="Q59" s="431">
        <f t="shared" si="21"/>
        <v>0</v>
      </c>
      <c r="R59" s="431">
        <f t="shared" si="21"/>
        <v>0</v>
      </c>
      <c r="S59" s="431">
        <f t="shared" si="21"/>
        <v>0</v>
      </c>
      <c r="T59" s="431">
        <f t="shared" si="21"/>
        <v>0</v>
      </c>
      <c r="U59" s="431">
        <f t="shared" si="21"/>
        <v>0</v>
      </c>
      <c r="Y59" s="358"/>
    </row>
    <row r="60" spans="1:25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6" t="str">
        <f t="shared" si="24"/>
        <v>SUV small</v>
      </c>
      <c r="G60" s="426" t="str">
        <f t="shared" si="25"/>
        <v>Gasoline</v>
      </c>
      <c r="H60" s="433">
        <f t="shared" si="16"/>
        <v>0</v>
      </c>
      <c r="I60" s="427">
        <f t="shared" si="17"/>
        <v>0</v>
      </c>
      <c r="J60" s="427">
        <f t="shared" si="18"/>
        <v>0</v>
      </c>
      <c r="K60" s="427">
        <f t="shared" si="19"/>
        <v>12600.308739478774</v>
      </c>
      <c r="L60" s="427">
        <f>SUMIFS(Efficiency!$J$5:$J$48,Efficiency!$B$5:$B$48,$A60,Efficiency!$C$5:$C$48,$G60,Efficiency!$D$5:$D$48,$F60)</f>
        <v>267.10586193964798</v>
      </c>
      <c r="M60" s="427">
        <f t="shared" si="20"/>
        <v>0</v>
      </c>
      <c r="N60" s="431">
        <f t="shared" si="9"/>
        <v>0</v>
      </c>
      <c r="O60" s="431">
        <f t="shared" si="10"/>
        <v>0</v>
      </c>
      <c r="P60" s="431">
        <f t="shared" si="11"/>
        <v>0</v>
      </c>
      <c r="Q60" s="431">
        <f t="shared" ref="Q60:U69" si="26">$O60*(1-(Q$4-$O$4)/30)</f>
        <v>0</v>
      </c>
      <c r="R60" s="431">
        <f t="shared" si="26"/>
        <v>0</v>
      </c>
      <c r="S60" s="431">
        <f t="shared" si="26"/>
        <v>0</v>
      </c>
      <c r="T60" s="431">
        <f t="shared" si="26"/>
        <v>0</v>
      </c>
      <c r="U60" s="431">
        <f t="shared" si="26"/>
        <v>0</v>
      </c>
      <c r="Y60" s="358"/>
    </row>
    <row r="61" spans="1:25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6" t="str">
        <f t="shared" si="24"/>
        <v>SUV small</v>
      </c>
      <c r="G61" s="426" t="str">
        <f t="shared" si="25"/>
        <v>Gasoline</v>
      </c>
      <c r="H61" s="433">
        <f t="shared" si="16"/>
        <v>0</v>
      </c>
      <c r="I61" s="427">
        <f t="shared" si="17"/>
        <v>0</v>
      </c>
      <c r="J61" s="427">
        <f t="shared" si="18"/>
        <v>0</v>
      </c>
      <c r="K61" s="427">
        <f t="shared" si="19"/>
        <v>12600.308739478774</v>
      </c>
      <c r="L61" s="427">
        <f>SUMIFS(Efficiency!$J$5:$J$48,Efficiency!$B$5:$B$48,$A61,Efficiency!$C$5:$C$48,$G61,Efficiency!$D$5:$D$48,$F61)</f>
        <v>267.10586193964798</v>
      </c>
      <c r="M61" s="427">
        <f t="shared" si="20"/>
        <v>0</v>
      </c>
      <c r="N61" s="431">
        <f t="shared" si="9"/>
        <v>0</v>
      </c>
      <c r="O61" s="431">
        <f t="shared" si="10"/>
        <v>0</v>
      </c>
      <c r="P61" s="431">
        <f t="shared" si="11"/>
        <v>0</v>
      </c>
      <c r="Q61" s="431">
        <f t="shared" si="26"/>
        <v>0</v>
      </c>
      <c r="R61" s="431">
        <f t="shared" si="26"/>
        <v>0</v>
      </c>
      <c r="S61" s="431">
        <f t="shared" si="26"/>
        <v>0</v>
      </c>
      <c r="T61" s="431">
        <f t="shared" si="26"/>
        <v>0</v>
      </c>
      <c r="U61" s="431">
        <f t="shared" si="26"/>
        <v>0</v>
      </c>
      <c r="Y61" s="358"/>
    </row>
    <row r="62" spans="1:25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6" t="str">
        <f t="shared" si="24"/>
        <v>SUV small</v>
      </c>
      <c r="G62" s="426" t="str">
        <f t="shared" si="25"/>
        <v>Gasoline</v>
      </c>
      <c r="H62" s="433">
        <f t="shared" si="16"/>
        <v>0</v>
      </c>
      <c r="I62" s="427">
        <f t="shared" si="17"/>
        <v>0</v>
      </c>
      <c r="J62" s="427">
        <f t="shared" si="18"/>
        <v>0</v>
      </c>
      <c r="K62" s="427">
        <f t="shared" si="19"/>
        <v>12600.308739478774</v>
      </c>
      <c r="L62" s="427">
        <f>SUMIFS(Efficiency!$J$5:$J$48,Efficiency!$B$5:$B$48,$A62,Efficiency!$C$5:$C$48,$G62,Efficiency!$D$5:$D$48,$F62)</f>
        <v>267.10586193964798</v>
      </c>
      <c r="M62" s="427">
        <f t="shared" si="20"/>
        <v>0</v>
      </c>
      <c r="N62" s="431">
        <f t="shared" si="9"/>
        <v>0</v>
      </c>
      <c r="O62" s="431">
        <f t="shared" si="10"/>
        <v>0</v>
      </c>
      <c r="P62" s="431">
        <f t="shared" si="11"/>
        <v>0</v>
      </c>
      <c r="Q62" s="431">
        <f t="shared" si="26"/>
        <v>0</v>
      </c>
      <c r="R62" s="431">
        <f t="shared" si="26"/>
        <v>0</v>
      </c>
      <c r="S62" s="431">
        <f t="shared" si="26"/>
        <v>0</v>
      </c>
      <c r="T62" s="431">
        <f t="shared" si="26"/>
        <v>0</v>
      </c>
      <c r="U62" s="431">
        <f t="shared" si="26"/>
        <v>0</v>
      </c>
      <c r="Y62" s="358"/>
    </row>
    <row r="63" spans="1:25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6" t="str">
        <f t="shared" si="24"/>
        <v>SUV small</v>
      </c>
      <c r="G63" s="426" t="str">
        <f t="shared" si="25"/>
        <v>Gasoline</v>
      </c>
      <c r="H63" s="433">
        <f t="shared" si="16"/>
        <v>0</v>
      </c>
      <c r="I63" s="427">
        <f t="shared" si="17"/>
        <v>0</v>
      </c>
      <c r="J63" s="427">
        <f t="shared" si="18"/>
        <v>0</v>
      </c>
      <c r="K63" s="427">
        <f t="shared" si="19"/>
        <v>12600.308739478774</v>
      </c>
      <c r="L63" s="427">
        <f>SUMIFS(Efficiency!$J$5:$J$48,Efficiency!$B$5:$B$48,$A63,Efficiency!$C$5:$C$48,$G63,Efficiency!$D$5:$D$48,$F63)</f>
        <v>267.10586193964798</v>
      </c>
      <c r="M63" s="427">
        <f t="shared" si="20"/>
        <v>0</v>
      </c>
      <c r="N63" s="431">
        <f t="shared" si="9"/>
        <v>0</v>
      </c>
      <c r="O63" s="431">
        <f t="shared" si="10"/>
        <v>0</v>
      </c>
      <c r="P63" s="431">
        <f t="shared" si="11"/>
        <v>0</v>
      </c>
      <c r="Q63" s="431">
        <f t="shared" si="26"/>
        <v>0</v>
      </c>
      <c r="R63" s="431">
        <f t="shared" si="26"/>
        <v>0</v>
      </c>
      <c r="S63" s="431">
        <f t="shared" si="26"/>
        <v>0</v>
      </c>
      <c r="T63" s="431">
        <f t="shared" si="26"/>
        <v>0</v>
      </c>
      <c r="U63" s="431">
        <f t="shared" si="26"/>
        <v>0</v>
      </c>
      <c r="Y63" s="358"/>
    </row>
    <row r="64" spans="1:25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6" t="str">
        <f t="shared" si="24"/>
        <v>SUV small</v>
      </c>
      <c r="G64" s="426" t="str">
        <f t="shared" si="25"/>
        <v>Gasoline</v>
      </c>
      <c r="H64" s="433">
        <f t="shared" si="16"/>
        <v>0</v>
      </c>
      <c r="I64" s="427">
        <f t="shared" si="17"/>
        <v>0</v>
      </c>
      <c r="J64" s="427">
        <f t="shared" si="18"/>
        <v>0</v>
      </c>
      <c r="K64" s="427">
        <f t="shared" si="19"/>
        <v>12600.308739478774</v>
      </c>
      <c r="L64" s="427">
        <f>SUMIFS(Efficiency!$J$5:$J$48,Efficiency!$B$5:$B$48,$A64,Efficiency!$C$5:$C$48,$G64,Efficiency!$D$5:$D$48,$F64)</f>
        <v>267.10586193964798</v>
      </c>
      <c r="M64" s="427">
        <f t="shared" si="20"/>
        <v>0</v>
      </c>
      <c r="N64" s="431">
        <f t="shared" si="9"/>
        <v>0</v>
      </c>
      <c r="O64" s="431">
        <f t="shared" si="10"/>
        <v>0</v>
      </c>
      <c r="P64" s="431">
        <f t="shared" si="11"/>
        <v>0</v>
      </c>
      <c r="Q64" s="431">
        <f t="shared" si="26"/>
        <v>0</v>
      </c>
      <c r="R64" s="431">
        <f t="shared" si="26"/>
        <v>0</v>
      </c>
      <c r="S64" s="431">
        <f t="shared" si="26"/>
        <v>0</v>
      </c>
      <c r="T64" s="431">
        <f t="shared" si="26"/>
        <v>0</v>
      </c>
      <c r="U64" s="431">
        <f t="shared" si="26"/>
        <v>0</v>
      </c>
      <c r="Y64" s="358"/>
    </row>
    <row r="65" spans="1:25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6" t="str">
        <f t="shared" si="24"/>
        <v>SUV small</v>
      </c>
      <c r="G65" s="426" t="str">
        <f t="shared" si="25"/>
        <v>Diesel</v>
      </c>
      <c r="H65" s="433">
        <f t="shared" si="16"/>
        <v>16177.239962434287</v>
      </c>
      <c r="I65" s="427">
        <f t="shared" si="17"/>
        <v>26786.01079336473</v>
      </c>
      <c r="J65" s="427">
        <f t="shared" si="18"/>
        <v>38995.574513705418</v>
      </c>
      <c r="K65" s="427">
        <f t="shared" si="19"/>
        <v>17203.621532301688</v>
      </c>
      <c r="L65" s="427">
        <f>SUMIFS(Efficiency!$J$5:$J$48,Efficiency!$B$5:$B$48,$A65,Efficiency!$C$5:$C$48,$G65,Efficiency!$D$5:$D$48,$F65)</f>
        <v>298.78469742785751</v>
      </c>
      <c r="M65" s="427">
        <f t="shared" si="20"/>
        <v>940339.21474381094</v>
      </c>
      <c r="N65" s="431">
        <f t="shared" si="9"/>
        <v>1556998.3763634334</v>
      </c>
      <c r="O65" s="431">
        <f t="shared" si="10"/>
        <v>2266707.2999999998</v>
      </c>
      <c r="P65" s="431">
        <f t="shared" si="11"/>
        <v>2191150.3899999997</v>
      </c>
      <c r="Q65" s="431">
        <f t="shared" si="26"/>
        <v>1813365.8399999999</v>
      </c>
      <c r="R65" s="431">
        <f t="shared" si="26"/>
        <v>1435581.2899999998</v>
      </c>
      <c r="S65" s="431">
        <f t="shared" si="26"/>
        <v>1057796.74</v>
      </c>
      <c r="T65" s="431">
        <f t="shared" si="26"/>
        <v>831126.01</v>
      </c>
      <c r="U65" s="431">
        <f t="shared" si="26"/>
        <v>302227.6399999999</v>
      </c>
      <c r="Y65" s="358"/>
    </row>
    <row r="66" spans="1:25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6" t="str">
        <f t="shared" si="24"/>
        <v>SUV small</v>
      </c>
      <c r="G66" s="426" t="str">
        <f t="shared" si="25"/>
        <v>Diesel</v>
      </c>
      <c r="H66" s="433">
        <f t="shared" si="16"/>
        <v>0</v>
      </c>
      <c r="I66" s="427">
        <f t="shared" si="17"/>
        <v>0</v>
      </c>
      <c r="J66" s="427">
        <f t="shared" si="18"/>
        <v>0</v>
      </c>
      <c r="K66" s="427">
        <f t="shared" si="19"/>
        <v>17203.621532301688</v>
      </c>
      <c r="L66" s="427">
        <f>SUMIFS(Efficiency!$J$5:$J$48,Efficiency!$B$5:$B$48,$A66,Efficiency!$C$5:$C$48,$G66,Efficiency!$D$5:$D$48,$F66)</f>
        <v>298.78469742785751</v>
      </c>
      <c r="M66" s="427">
        <f t="shared" si="20"/>
        <v>0</v>
      </c>
      <c r="N66" s="431">
        <f t="shared" si="9"/>
        <v>0</v>
      </c>
      <c r="O66" s="431">
        <f t="shared" si="10"/>
        <v>0</v>
      </c>
      <c r="P66" s="431">
        <f t="shared" si="11"/>
        <v>0</v>
      </c>
      <c r="Q66" s="431">
        <f t="shared" si="26"/>
        <v>0</v>
      </c>
      <c r="R66" s="431">
        <f t="shared" si="26"/>
        <v>0</v>
      </c>
      <c r="S66" s="431">
        <f t="shared" si="26"/>
        <v>0</v>
      </c>
      <c r="T66" s="431">
        <f t="shared" si="26"/>
        <v>0</v>
      </c>
      <c r="U66" s="431">
        <f t="shared" si="26"/>
        <v>0</v>
      </c>
      <c r="Y66" s="358"/>
    </row>
    <row r="67" spans="1:25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6" t="str">
        <f t="shared" si="24"/>
        <v>SUV small</v>
      </c>
      <c r="G67" s="426" t="str">
        <f t="shared" si="25"/>
        <v>Diesel</v>
      </c>
      <c r="H67" s="433">
        <f t="shared" si="16"/>
        <v>0</v>
      </c>
      <c r="I67" s="427">
        <f t="shared" si="17"/>
        <v>0</v>
      </c>
      <c r="J67" s="427">
        <f t="shared" si="18"/>
        <v>0</v>
      </c>
      <c r="K67" s="427">
        <f t="shared" si="19"/>
        <v>17203.621532301688</v>
      </c>
      <c r="L67" s="427">
        <f>SUMIFS(Efficiency!$J$5:$J$48,Efficiency!$B$5:$B$48,$A67,Efficiency!$C$5:$C$48,$G67,Efficiency!$D$5:$D$48,$F67)</f>
        <v>298.78469742785751</v>
      </c>
      <c r="M67" s="427">
        <f t="shared" si="20"/>
        <v>0</v>
      </c>
      <c r="N67" s="431">
        <f t="shared" si="9"/>
        <v>0</v>
      </c>
      <c r="O67" s="431">
        <f t="shared" si="10"/>
        <v>0</v>
      </c>
      <c r="P67" s="431">
        <f t="shared" si="11"/>
        <v>0</v>
      </c>
      <c r="Q67" s="431">
        <f t="shared" si="26"/>
        <v>0</v>
      </c>
      <c r="R67" s="431">
        <f t="shared" si="26"/>
        <v>0</v>
      </c>
      <c r="S67" s="431">
        <f t="shared" si="26"/>
        <v>0</v>
      </c>
      <c r="T67" s="431">
        <f t="shared" si="26"/>
        <v>0</v>
      </c>
      <c r="U67" s="431">
        <f t="shared" si="26"/>
        <v>0</v>
      </c>
      <c r="Y67" s="358"/>
    </row>
    <row r="68" spans="1:25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6" t="str">
        <f t="shared" si="24"/>
        <v>SUV small</v>
      </c>
      <c r="G68" s="426" t="str">
        <f t="shared" si="25"/>
        <v>Diesel</v>
      </c>
      <c r="H68" s="433">
        <f t="shared" si="16"/>
        <v>0</v>
      </c>
      <c r="I68" s="427">
        <f t="shared" si="17"/>
        <v>0</v>
      </c>
      <c r="J68" s="427">
        <f t="shared" si="18"/>
        <v>0</v>
      </c>
      <c r="K68" s="427">
        <f t="shared" si="19"/>
        <v>17203.621532301688</v>
      </c>
      <c r="L68" s="427">
        <f>SUMIFS(Efficiency!$J$5:$J$48,Efficiency!$B$5:$B$48,$A68,Efficiency!$C$5:$C$48,$G68,Efficiency!$D$5:$D$48,$F68)</f>
        <v>298.78469742785751</v>
      </c>
      <c r="M68" s="427">
        <f t="shared" si="20"/>
        <v>0</v>
      </c>
      <c r="N68" s="431">
        <f t="shared" si="9"/>
        <v>0</v>
      </c>
      <c r="O68" s="431">
        <f t="shared" si="10"/>
        <v>0</v>
      </c>
      <c r="P68" s="431">
        <f t="shared" si="11"/>
        <v>0</v>
      </c>
      <c r="Q68" s="431">
        <f t="shared" si="26"/>
        <v>0</v>
      </c>
      <c r="R68" s="431">
        <f t="shared" si="26"/>
        <v>0</v>
      </c>
      <c r="S68" s="431">
        <f t="shared" si="26"/>
        <v>0</v>
      </c>
      <c r="T68" s="431">
        <f t="shared" si="26"/>
        <v>0</v>
      </c>
      <c r="U68" s="431">
        <f t="shared" si="26"/>
        <v>0</v>
      </c>
      <c r="Y68" s="358"/>
    </row>
    <row r="69" spans="1:25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6" t="str">
        <f t="shared" si="24"/>
        <v>SUV small</v>
      </c>
      <c r="G69" s="426" t="str">
        <f t="shared" si="25"/>
        <v>Diesel</v>
      </c>
      <c r="H69" s="433">
        <f t="shared" ref="H69:H100" si="27">$K69*M69/1000000</f>
        <v>0</v>
      </c>
      <c r="I69" s="427">
        <f t="shared" ref="I69:I100" si="28">$K69*N69/1000000</f>
        <v>0</v>
      </c>
      <c r="J69" s="427">
        <f t="shared" ref="J69:J100" si="29">$K69*O69/1000000</f>
        <v>0</v>
      </c>
      <c r="K69" s="427">
        <f t="shared" ref="K69:K100" si="30">INDEX($AY$210:$BC$211,MATCH($D69,$AX$210:$AX$211,0),MATCH($G69,$AY$209:$BC$209,0))</f>
        <v>17203.621532301688</v>
      </c>
      <c r="L69" s="427">
        <f>SUMIFS(Efficiency!$J$5:$J$48,Efficiency!$B$5:$B$48,$A69,Efficiency!$C$5:$C$48,$G69,Efficiency!$D$5:$D$48,$F69)</f>
        <v>298.78469742785751</v>
      </c>
      <c r="M69" s="427">
        <f t="shared" ref="M69:N100" si="31">IF($B69="*",0,SUM($L$210:$L$212)*INDEX($Z$210:$AB$214,MATCH($G69,$V$210:$V$214,0),MATCH(M$4,$Z$209:$AB$209,0))*SUMIFS($I$210:$I$219,$H$210:$H$219,$B69)*INDEX($AF$210:$AH$213,MATCH($F69,$AD$210:$AD$213,0),MATCH(M$4,$AF$209:$AH$209,0)))</f>
        <v>0</v>
      </c>
      <c r="N69" s="431">
        <f t="shared" si="9"/>
        <v>0</v>
      </c>
      <c r="O69" s="431">
        <f t="shared" si="10"/>
        <v>0</v>
      </c>
      <c r="P69" s="431">
        <f t="shared" si="11"/>
        <v>0</v>
      </c>
      <c r="Q69" s="431">
        <f t="shared" si="26"/>
        <v>0</v>
      </c>
      <c r="R69" s="431">
        <f t="shared" si="26"/>
        <v>0</v>
      </c>
      <c r="S69" s="431">
        <f t="shared" si="26"/>
        <v>0</v>
      </c>
      <c r="T69" s="431">
        <f t="shared" si="26"/>
        <v>0</v>
      </c>
      <c r="U69" s="431">
        <f t="shared" si="26"/>
        <v>0</v>
      </c>
      <c r="Y69" s="358"/>
    </row>
    <row r="70" spans="1:25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6" t="str">
        <f t="shared" si="24"/>
        <v>SUV small</v>
      </c>
      <c r="G70" s="426" t="str">
        <f t="shared" si="25"/>
        <v>Diesel</v>
      </c>
      <c r="H70" s="433">
        <f t="shared" si="27"/>
        <v>0</v>
      </c>
      <c r="I70" s="427">
        <f t="shared" si="28"/>
        <v>0</v>
      </c>
      <c r="J70" s="427">
        <f t="shared" si="29"/>
        <v>0</v>
      </c>
      <c r="K70" s="427">
        <f t="shared" si="30"/>
        <v>17203.621532301688</v>
      </c>
      <c r="L70" s="427">
        <f>SUMIFS(Efficiency!$J$5:$J$48,Efficiency!$B$5:$B$48,$A70,Efficiency!$C$5:$C$48,$G70,Efficiency!$D$5:$D$48,$F70)</f>
        <v>298.78469742785751</v>
      </c>
      <c r="M70" s="427">
        <f t="shared" si="31"/>
        <v>0</v>
      </c>
      <c r="N70" s="431">
        <f t="shared" ref="N70:O133" si="32">IF($B70="*",0,SUM($M$210:$M$212)*INDEX($Z$210:$AB$214,MATCH($G70,$V$210:$V$214,0),MATCH(N$4,$Z$209:$AB$209,0))*SUMIFS($I$210:$I$219,$H$210:$H$219,$B70)*INDEX($AF$210:$AH$213,MATCH($F70,$AD$210:$AD$213,0),MATCH(N$4,$AF$209:$AH$209,0)))</f>
        <v>0</v>
      </c>
      <c r="O70" s="431">
        <f t="shared" ref="O70:O133" si="33">IF($B70="*",0,SUM($N$210:$N$212)*INDEX($Z$210:$AB$214,MATCH($G70,$V$210:$V$214,0),MATCH(O$4,$Z$209:$AB$209,0))*SUMIFS($I$210:$I$219,$H$210:$H$219,$B70)*INDEX($AF$210:$AH$213,MATCH($F70,$AD$210:$AD$213,0),MATCH(O$4,$AF$209:$AH$209,0)))</f>
        <v>0</v>
      </c>
      <c r="P70" s="431">
        <f t="shared" ref="P70:U133" si="34">$O70*(1-(P$4-$O$4)/30)</f>
        <v>0</v>
      </c>
      <c r="Q70" s="431">
        <f t="shared" si="34"/>
        <v>0</v>
      </c>
      <c r="R70" s="431">
        <f t="shared" si="34"/>
        <v>0</v>
      </c>
      <c r="S70" s="431">
        <f t="shared" si="34"/>
        <v>0</v>
      </c>
      <c r="T70" s="431">
        <f t="shared" si="34"/>
        <v>0</v>
      </c>
      <c r="U70" s="431">
        <f t="shared" si="34"/>
        <v>0</v>
      </c>
      <c r="Y70" s="358"/>
    </row>
    <row r="71" spans="1:25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6" t="str">
        <f t="shared" si="24"/>
        <v>SUV small</v>
      </c>
      <c r="G71" s="426" t="str">
        <f t="shared" si="25"/>
        <v>Diesel</v>
      </c>
      <c r="H71" s="433">
        <f t="shared" si="27"/>
        <v>0</v>
      </c>
      <c r="I71" s="427">
        <f t="shared" si="28"/>
        <v>0</v>
      </c>
      <c r="J71" s="427">
        <f t="shared" si="29"/>
        <v>0</v>
      </c>
      <c r="K71" s="427">
        <f t="shared" si="30"/>
        <v>17203.621532301688</v>
      </c>
      <c r="L71" s="427">
        <f>SUMIFS(Efficiency!$J$5:$J$48,Efficiency!$B$5:$B$48,$A71,Efficiency!$C$5:$C$48,$G71,Efficiency!$D$5:$D$48,$F71)</f>
        <v>298.78469742785751</v>
      </c>
      <c r="M71" s="427">
        <f t="shared" si="31"/>
        <v>0</v>
      </c>
      <c r="N71" s="431">
        <f t="shared" si="32"/>
        <v>0</v>
      </c>
      <c r="O71" s="431">
        <f t="shared" si="33"/>
        <v>0</v>
      </c>
      <c r="P71" s="431">
        <f t="shared" si="34"/>
        <v>0</v>
      </c>
      <c r="Q71" s="431">
        <f t="shared" si="34"/>
        <v>0</v>
      </c>
      <c r="R71" s="431">
        <f t="shared" si="34"/>
        <v>0</v>
      </c>
      <c r="S71" s="431">
        <f t="shared" si="34"/>
        <v>0</v>
      </c>
      <c r="T71" s="431">
        <f t="shared" si="34"/>
        <v>0</v>
      </c>
      <c r="U71" s="431">
        <f t="shared" si="34"/>
        <v>0</v>
      </c>
      <c r="Y71" s="358"/>
    </row>
    <row r="72" spans="1:25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6" t="str">
        <f t="shared" si="24"/>
        <v>SUV small</v>
      </c>
      <c r="G72" s="426" t="str">
        <f t="shared" si="25"/>
        <v>Diesel</v>
      </c>
      <c r="H72" s="433">
        <f t="shared" si="27"/>
        <v>0</v>
      </c>
      <c r="I72" s="427">
        <f t="shared" si="28"/>
        <v>0</v>
      </c>
      <c r="J72" s="427">
        <f t="shared" si="29"/>
        <v>0</v>
      </c>
      <c r="K72" s="427">
        <f t="shared" si="30"/>
        <v>17203.621532301688</v>
      </c>
      <c r="L72" s="427">
        <f>SUMIFS(Efficiency!$J$5:$J$48,Efficiency!$B$5:$B$48,$A72,Efficiency!$C$5:$C$48,$G72,Efficiency!$D$5:$D$48,$F72)</f>
        <v>298.78469742785751</v>
      </c>
      <c r="M72" s="427">
        <f t="shared" si="31"/>
        <v>0</v>
      </c>
      <c r="N72" s="431">
        <f t="shared" si="32"/>
        <v>0</v>
      </c>
      <c r="O72" s="431">
        <f t="shared" si="33"/>
        <v>0</v>
      </c>
      <c r="P72" s="431">
        <f t="shared" si="34"/>
        <v>0</v>
      </c>
      <c r="Q72" s="431">
        <f t="shared" si="34"/>
        <v>0</v>
      </c>
      <c r="R72" s="431">
        <f t="shared" si="34"/>
        <v>0</v>
      </c>
      <c r="S72" s="431">
        <f t="shared" si="34"/>
        <v>0</v>
      </c>
      <c r="T72" s="431">
        <f t="shared" si="34"/>
        <v>0</v>
      </c>
      <c r="U72" s="431">
        <f t="shared" si="34"/>
        <v>0</v>
      </c>
      <c r="Y72" s="358"/>
    </row>
    <row r="73" spans="1:25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6" t="str">
        <f t="shared" si="24"/>
        <v>SUV small</v>
      </c>
      <c r="G73" s="426" t="str">
        <f t="shared" si="25"/>
        <v>Diesel</v>
      </c>
      <c r="H73" s="433">
        <f t="shared" si="27"/>
        <v>0</v>
      </c>
      <c r="I73" s="427">
        <f t="shared" si="28"/>
        <v>0</v>
      </c>
      <c r="J73" s="427">
        <f t="shared" si="29"/>
        <v>0</v>
      </c>
      <c r="K73" s="427">
        <f t="shared" si="30"/>
        <v>17203.621532301688</v>
      </c>
      <c r="L73" s="427">
        <f>SUMIFS(Efficiency!$J$5:$J$48,Efficiency!$B$5:$B$48,$A73,Efficiency!$C$5:$C$48,$G73,Efficiency!$D$5:$D$48,$F73)</f>
        <v>298.78469742785751</v>
      </c>
      <c r="M73" s="427">
        <f t="shared" si="31"/>
        <v>0</v>
      </c>
      <c r="N73" s="431">
        <f t="shared" si="32"/>
        <v>0</v>
      </c>
      <c r="O73" s="431">
        <f t="shared" si="33"/>
        <v>0</v>
      </c>
      <c r="P73" s="431">
        <f t="shared" si="34"/>
        <v>0</v>
      </c>
      <c r="Q73" s="431">
        <f t="shared" si="34"/>
        <v>0</v>
      </c>
      <c r="R73" s="431">
        <f t="shared" si="34"/>
        <v>0</v>
      </c>
      <c r="S73" s="431">
        <f t="shared" si="34"/>
        <v>0</v>
      </c>
      <c r="T73" s="431">
        <f t="shared" si="34"/>
        <v>0</v>
      </c>
      <c r="U73" s="431">
        <f t="shared" si="34"/>
        <v>0</v>
      </c>
      <c r="Y73" s="358"/>
    </row>
    <row r="74" spans="1:25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6" t="str">
        <f t="shared" si="24"/>
        <v>SUV small</v>
      </c>
      <c r="G74" s="426" t="str">
        <f t="shared" si="25"/>
        <v>Diesel</v>
      </c>
      <c r="H74" s="433">
        <f t="shared" si="27"/>
        <v>0</v>
      </c>
      <c r="I74" s="427">
        <f t="shared" si="28"/>
        <v>0</v>
      </c>
      <c r="J74" s="427">
        <f t="shared" si="29"/>
        <v>0</v>
      </c>
      <c r="K74" s="427">
        <f t="shared" si="30"/>
        <v>17203.621532301688</v>
      </c>
      <c r="L74" s="427">
        <f>SUMIFS(Efficiency!$J$5:$J$48,Efficiency!$B$5:$B$48,$A74,Efficiency!$C$5:$C$48,$G74,Efficiency!$D$5:$D$48,$F74)</f>
        <v>298.78469742785751</v>
      </c>
      <c r="M74" s="427">
        <f t="shared" si="31"/>
        <v>0</v>
      </c>
      <c r="N74" s="431">
        <f t="shared" si="32"/>
        <v>0</v>
      </c>
      <c r="O74" s="431">
        <f t="shared" si="33"/>
        <v>0</v>
      </c>
      <c r="P74" s="431">
        <f t="shared" si="34"/>
        <v>0</v>
      </c>
      <c r="Q74" s="431">
        <f t="shared" si="34"/>
        <v>0</v>
      </c>
      <c r="R74" s="431">
        <f t="shared" si="34"/>
        <v>0</v>
      </c>
      <c r="S74" s="431">
        <f t="shared" si="34"/>
        <v>0</v>
      </c>
      <c r="T74" s="431">
        <f t="shared" si="34"/>
        <v>0</v>
      </c>
      <c r="U74" s="431">
        <f t="shared" si="34"/>
        <v>0</v>
      </c>
      <c r="Y74" s="358"/>
    </row>
    <row r="75" spans="1:25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6" t="str">
        <f t="shared" si="24"/>
        <v>SUV small</v>
      </c>
      <c r="G75" s="426" t="str">
        <f t="shared" si="25"/>
        <v>LPG</v>
      </c>
      <c r="H75" s="433">
        <f t="shared" si="27"/>
        <v>71.586842860834707</v>
      </c>
      <c r="I75" s="427">
        <f t="shared" si="28"/>
        <v>108.00253371344033</v>
      </c>
      <c r="J75" s="427">
        <f t="shared" si="29"/>
        <v>155.35802666515141</v>
      </c>
      <c r="K75" s="427">
        <f t="shared" si="30"/>
        <v>12600.308739478774</v>
      </c>
      <c r="L75" s="427">
        <f>SUMIFS(Efficiency!$J$5:$J$48,Efficiency!$B$5:$B$48,$A75,Efficiency!$C$5:$C$48,$G75,Efficiency!$D$5:$D$48,$F75)</f>
        <v>267.10586193964798</v>
      </c>
      <c r="M75" s="427">
        <f t="shared" si="31"/>
        <v>5681.3562541163556</v>
      </c>
      <c r="N75" s="431">
        <f t="shared" si="32"/>
        <v>8571.4196331595576</v>
      </c>
      <c r="O75" s="431">
        <f t="shared" si="33"/>
        <v>12329.699999999999</v>
      </c>
      <c r="P75" s="431">
        <f t="shared" si="34"/>
        <v>11918.71</v>
      </c>
      <c r="Q75" s="431">
        <f t="shared" si="34"/>
        <v>9863.76</v>
      </c>
      <c r="R75" s="431">
        <f t="shared" si="34"/>
        <v>7808.8099999999986</v>
      </c>
      <c r="S75" s="431">
        <f t="shared" si="34"/>
        <v>5753.86</v>
      </c>
      <c r="T75" s="431">
        <f t="shared" si="34"/>
        <v>4520.8900000000003</v>
      </c>
      <c r="U75" s="431">
        <f t="shared" si="34"/>
        <v>1643.9599999999996</v>
      </c>
      <c r="Y75" s="358"/>
    </row>
    <row r="76" spans="1:25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6" t="str">
        <f t="shared" si="24"/>
        <v>SUV small</v>
      </c>
      <c r="G76" s="426" t="str">
        <f t="shared" si="25"/>
        <v>LPG</v>
      </c>
      <c r="H76" s="433">
        <f t="shared" si="27"/>
        <v>0</v>
      </c>
      <c r="I76" s="427">
        <f t="shared" si="28"/>
        <v>0</v>
      </c>
      <c r="J76" s="427">
        <f t="shared" si="29"/>
        <v>0</v>
      </c>
      <c r="K76" s="427">
        <f t="shared" si="30"/>
        <v>12600.308739478774</v>
      </c>
      <c r="L76" s="427">
        <f>SUMIFS(Efficiency!$J$5:$J$48,Efficiency!$B$5:$B$48,$A76,Efficiency!$C$5:$C$48,$G76,Efficiency!$D$5:$D$48,$F76)</f>
        <v>267.10586193964798</v>
      </c>
      <c r="M76" s="427">
        <f t="shared" si="31"/>
        <v>0</v>
      </c>
      <c r="N76" s="431">
        <f t="shared" si="32"/>
        <v>0</v>
      </c>
      <c r="O76" s="431">
        <f t="shared" si="33"/>
        <v>0</v>
      </c>
      <c r="P76" s="431">
        <f t="shared" si="34"/>
        <v>0</v>
      </c>
      <c r="Q76" s="431">
        <f t="shared" si="34"/>
        <v>0</v>
      </c>
      <c r="R76" s="431">
        <f t="shared" si="34"/>
        <v>0</v>
      </c>
      <c r="S76" s="431">
        <f t="shared" si="34"/>
        <v>0</v>
      </c>
      <c r="T76" s="431">
        <f t="shared" si="34"/>
        <v>0</v>
      </c>
      <c r="U76" s="431">
        <f t="shared" si="34"/>
        <v>0</v>
      </c>
      <c r="Y76" s="358"/>
    </row>
    <row r="77" spans="1:25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6" t="str">
        <f t="shared" si="24"/>
        <v>SUV small</v>
      </c>
      <c r="G77" s="426" t="str">
        <f t="shared" si="25"/>
        <v>LPG</v>
      </c>
      <c r="H77" s="433">
        <f t="shared" si="27"/>
        <v>0</v>
      </c>
      <c r="I77" s="427">
        <f t="shared" si="28"/>
        <v>0</v>
      </c>
      <c r="J77" s="427">
        <f t="shared" si="29"/>
        <v>0</v>
      </c>
      <c r="K77" s="427">
        <f t="shared" si="30"/>
        <v>12600.308739478774</v>
      </c>
      <c r="L77" s="427">
        <f>SUMIFS(Efficiency!$J$5:$J$48,Efficiency!$B$5:$B$48,$A77,Efficiency!$C$5:$C$48,$G77,Efficiency!$D$5:$D$48,$F77)</f>
        <v>267.10586193964798</v>
      </c>
      <c r="M77" s="427">
        <f t="shared" si="31"/>
        <v>0</v>
      </c>
      <c r="N77" s="431">
        <f t="shared" si="32"/>
        <v>0</v>
      </c>
      <c r="O77" s="431">
        <f t="shared" si="33"/>
        <v>0</v>
      </c>
      <c r="P77" s="431">
        <f t="shared" si="34"/>
        <v>0</v>
      </c>
      <c r="Q77" s="431">
        <f t="shared" si="34"/>
        <v>0</v>
      </c>
      <c r="R77" s="431">
        <f t="shared" si="34"/>
        <v>0</v>
      </c>
      <c r="S77" s="431">
        <f t="shared" si="34"/>
        <v>0</v>
      </c>
      <c r="T77" s="431">
        <f t="shared" si="34"/>
        <v>0</v>
      </c>
      <c r="U77" s="431">
        <f t="shared" si="34"/>
        <v>0</v>
      </c>
      <c r="Y77" s="358"/>
    </row>
    <row r="78" spans="1:25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6" t="str">
        <f t="shared" si="24"/>
        <v>SUV small</v>
      </c>
      <c r="G78" s="426" t="str">
        <f t="shared" si="25"/>
        <v>LPG</v>
      </c>
      <c r="H78" s="433">
        <f t="shared" si="27"/>
        <v>0</v>
      </c>
      <c r="I78" s="427">
        <f t="shared" si="28"/>
        <v>0</v>
      </c>
      <c r="J78" s="427">
        <f t="shared" si="29"/>
        <v>0</v>
      </c>
      <c r="K78" s="427">
        <f t="shared" si="30"/>
        <v>12600.308739478774</v>
      </c>
      <c r="L78" s="427">
        <f>SUMIFS(Efficiency!$J$5:$J$48,Efficiency!$B$5:$B$48,$A78,Efficiency!$C$5:$C$48,$G78,Efficiency!$D$5:$D$48,$F78)</f>
        <v>267.10586193964798</v>
      </c>
      <c r="M78" s="427">
        <f t="shared" si="31"/>
        <v>0</v>
      </c>
      <c r="N78" s="431">
        <f t="shared" si="32"/>
        <v>0</v>
      </c>
      <c r="O78" s="431">
        <f t="shared" si="33"/>
        <v>0</v>
      </c>
      <c r="P78" s="431">
        <f t="shared" si="34"/>
        <v>0</v>
      </c>
      <c r="Q78" s="431">
        <f t="shared" si="34"/>
        <v>0</v>
      </c>
      <c r="R78" s="431">
        <f t="shared" si="34"/>
        <v>0</v>
      </c>
      <c r="S78" s="431">
        <f t="shared" si="34"/>
        <v>0</v>
      </c>
      <c r="T78" s="431">
        <f t="shared" si="34"/>
        <v>0</v>
      </c>
      <c r="U78" s="431">
        <f t="shared" si="34"/>
        <v>0</v>
      </c>
      <c r="Y78" s="358"/>
    </row>
    <row r="79" spans="1:25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6" t="str">
        <f t="shared" si="24"/>
        <v>SUV small</v>
      </c>
      <c r="G79" s="426" t="str">
        <f t="shared" si="25"/>
        <v>LPG</v>
      </c>
      <c r="H79" s="433">
        <f t="shared" si="27"/>
        <v>0</v>
      </c>
      <c r="I79" s="427">
        <f t="shared" si="28"/>
        <v>0</v>
      </c>
      <c r="J79" s="427">
        <f t="shared" si="29"/>
        <v>0</v>
      </c>
      <c r="K79" s="427">
        <f t="shared" si="30"/>
        <v>12600.308739478774</v>
      </c>
      <c r="L79" s="427">
        <f>SUMIFS(Efficiency!$J$5:$J$48,Efficiency!$B$5:$B$48,$A79,Efficiency!$C$5:$C$48,$G79,Efficiency!$D$5:$D$48,$F79)</f>
        <v>267.10586193964798</v>
      </c>
      <c r="M79" s="427">
        <f t="shared" si="31"/>
        <v>0</v>
      </c>
      <c r="N79" s="431">
        <f t="shared" si="32"/>
        <v>0</v>
      </c>
      <c r="O79" s="431">
        <f t="shared" si="33"/>
        <v>0</v>
      </c>
      <c r="P79" s="431">
        <f t="shared" si="34"/>
        <v>0</v>
      </c>
      <c r="Q79" s="431">
        <f t="shared" si="34"/>
        <v>0</v>
      </c>
      <c r="R79" s="431">
        <f t="shared" si="34"/>
        <v>0</v>
      </c>
      <c r="S79" s="431">
        <f t="shared" si="34"/>
        <v>0</v>
      </c>
      <c r="T79" s="431">
        <f t="shared" si="34"/>
        <v>0</v>
      </c>
      <c r="U79" s="431">
        <f t="shared" si="34"/>
        <v>0</v>
      </c>
      <c r="Y79" s="358"/>
    </row>
    <row r="80" spans="1:25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6" t="str">
        <f t="shared" si="24"/>
        <v>SUV small</v>
      </c>
      <c r="G80" s="426" t="str">
        <f t="shared" si="25"/>
        <v>LPG</v>
      </c>
      <c r="H80" s="433">
        <f t="shared" si="27"/>
        <v>0</v>
      </c>
      <c r="I80" s="427">
        <f t="shared" si="28"/>
        <v>0</v>
      </c>
      <c r="J80" s="427">
        <f t="shared" si="29"/>
        <v>0</v>
      </c>
      <c r="K80" s="427">
        <f t="shared" si="30"/>
        <v>12600.308739478774</v>
      </c>
      <c r="L80" s="427">
        <f>SUMIFS(Efficiency!$J$5:$J$48,Efficiency!$B$5:$B$48,$A80,Efficiency!$C$5:$C$48,$G80,Efficiency!$D$5:$D$48,$F80)</f>
        <v>267.10586193964798</v>
      </c>
      <c r="M80" s="427">
        <f t="shared" si="31"/>
        <v>0</v>
      </c>
      <c r="N80" s="431">
        <f t="shared" si="32"/>
        <v>0</v>
      </c>
      <c r="O80" s="431">
        <f t="shared" si="33"/>
        <v>0</v>
      </c>
      <c r="P80" s="431">
        <f t="shared" si="34"/>
        <v>0</v>
      </c>
      <c r="Q80" s="431">
        <f t="shared" si="34"/>
        <v>0</v>
      </c>
      <c r="R80" s="431">
        <f t="shared" si="34"/>
        <v>0</v>
      </c>
      <c r="S80" s="431">
        <f t="shared" si="34"/>
        <v>0</v>
      </c>
      <c r="T80" s="431">
        <f t="shared" si="34"/>
        <v>0</v>
      </c>
      <c r="U80" s="431">
        <f t="shared" si="34"/>
        <v>0</v>
      </c>
      <c r="Y80" s="358"/>
    </row>
    <row r="81" spans="1:25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6" t="str">
        <f t="shared" si="24"/>
        <v>SUV small</v>
      </c>
      <c r="G81" s="426" t="str">
        <f t="shared" si="25"/>
        <v>LPG</v>
      </c>
      <c r="H81" s="433">
        <f t="shared" si="27"/>
        <v>0</v>
      </c>
      <c r="I81" s="427">
        <f t="shared" si="28"/>
        <v>0</v>
      </c>
      <c r="J81" s="427">
        <f t="shared" si="29"/>
        <v>0</v>
      </c>
      <c r="K81" s="427">
        <f t="shared" si="30"/>
        <v>12600.308739478774</v>
      </c>
      <c r="L81" s="427">
        <f>SUMIFS(Efficiency!$J$5:$J$48,Efficiency!$B$5:$B$48,$A81,Efficiency!$C$5:$C$48,$G81,Efficiency!$D$5:$D$48,$F81)</f>
        <v>267.10586193964798</v>
      </c>
      <c r="M81" s="427">
        <f t="shared" si="31"/>
        <v>0</v>
      </c>
      <c r="N81" s="431">
        <f t="shared" si="32"/>
        <v>0</v>
      </c>
      <c r="O81" s="431">
        <f t="shared" si="33"/>
        <v>0</v>
      </c>
      <c r="P81" s="431">
        <f t="shared" si="34"/>
        <v>0</v>
      </c>
      <c r="Q81" s="431">
        <f t="shared" si="34"/>
        <v>0</v>
      </c>
      <c r="R81" s="431">
        <f t="shared" si="34"/>
        <v>0</v>
      </c>
      <c r="S81" s="431">
        <f t="shared" si="34"/>
        <v>0</v>
      </c>
      <c r="T81" s="431">
        <f t="shared" si="34"/>
        <v>0</v>
      </c>
      <c r="U81" s="431">
        <f t="shared" si="34"/>
        <v>0</v>
      </c>
      <c r="Y81" s="358"/>
    </row>
    <row r="82" spans="1:25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6" t="str">
        <f t="shared" si="24"/>
        <v>SUV small</v>
      </c>
      <c r="G82" s="426" t="str">
        <f t="shared" si="25"/>
        <v>LPG</v>
      </c>
      <c r="H82" s="433">
        <f t="shared" si="27"/>
        <v>0</v>
      </c>
      <c r="I82" s="427">
        <f t="shared" si="28"/>
        <v>0</v>
      </c>
      <c r="J82" s="427">
        <f t="shared" si="29"/>
        <v>0</v>
      </c>
      <c r="K82" s="427">
        <f t="shared" si="30"/>
        <v>12600.308739478774</v>
      </c>
      <c r="L82" s="427">
        <f>SUMIFS(Efficiency!$J$5:$J$48,Efficiency!$B$5:$B$48,$A82,Efficiency!$C$5:$C$48,$G82,Efficiency!$D$5:$D$48,$F82)</f>
        <v>267.10586193964798</v>
      </c>
      <c r="M82" s="427">
        <f t="shared" si="31"/>
        <v>0</v>
      </c>
      <c r="N82" s="431">
        <f t="shared" si="32"/>
        <v>0</v>
      </c>
      <c r="O82" s="431">
        <f t="shared" si="33"/>
        <v>0</v>
      </c>
      <c r="P82" s="431">
        <f t="shared" si="34"/>
        <v>0</v>
      </c>
      <c r="Q82" s="431">
        <f t="shared" si="34"/>
        <v>0</v>
      </c>
      <c r="R82" s="431">
        <f t="shared" si="34"/>
        <v>0</v>
      </c>
      <c r="S82" s="431">
        <f t="shared" si="34"/>
        <v>0</v>
      </c>
      <c r="T82" s="431">
        <f t="shared" si="34"/>
        <v>0</v>
      </c>
      <c r="U82" s="431">
        <f t="shared" si="34"/>
        <v>0</v>
      </c>
      <c r="Y82" s="358"/>
    </row>
    <row r="83" spans="1:25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6" t="str">
        <f t="shared" si="24"/>
        <v>SUV small</v>
      </c>
      <c r="G83" s="426" t="str">
        <f t="shared" si="25"/>
        <v>LPG</v>
      </c>
      <c r="H83" s="433">
        <f t="shared" si="27"/>
        <v>0</v>
      </c>
      <c r="I83" s="427">
        <f t="shared" si="28"/>
        <v>0</v>
      </c>
      <c r="J83" s="427">
        <f t="shared" si="29"/>
        <v>0</v>
      </c>
      <c r="K83" s="427">
        <f t="shared" si="30"/>
        <v>12600.308739478774</v>
      </c>
      <c r="L83" s="427">
        <f>SUMIFS(Efficiency!$J$5:$J$48,Efficiency!$B$5:$B$48,$A83,Efficiency!$C$5:$C$48,$G83,Efficiency!$D$5:$D$48,$F83)</f>
        <v>267.10586193964798</v>
      </c>
      <c r="M83" s="427">
        <f t="shared" si="31"/>
        <v>0</v>
      </c>
      <c r="N83" s="431">
        <f t="shared" si="32"/>
        <v>0</v>
      </c>
      <c r="O83" s="431">
        <f t="shared" si="33"/>
        <v>0</v>
      </c>
      <c r="P83" s="431">
        <f t="shared" si="34"/>
        <v>0</v>
      </c>
      <c r="Q83" s="431">
        <f t="shared" si="34"/>
        <v>0</v>
      </c>
      <c r="R83" s="431">
        <f t="shared" si="34"/>
        <v>0</v>
      </c>
      <c r="S83" s="431">
        <f t="shared" si="34"/>
        <v>0</v>
      </c>
      <c r="T83" s="431">
        <f t="shared" si="34"/>
        <v>0</v>
      </c>
      <c r="U83" s="431">
        <f t="shared" si="34"/>
        <v>0</v>
      </c>
      <c r="Y83" s="358"/>
    </row>
    <row r="84" spans="1:25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6" t="str">
        <f t="shared" si="24"/>
        <v>SUV small</v>
      </c>
      <c r="G84" s="426" t="str">
        <f t="shared" si="25"/>
        <v>LPG</v>
      </c>
      <c r="H84" s="433">
        <f t="shared" si="27"/>
        <v>0</v>
      </c>
      <c r="I84" s="427">
        <f t="shared" si="28"/>
        <v>0</v>
      </c>
      <c r="J84" s="427">
        <f t="shared" si="29"/>
        <v>0</v>
      </c>
      <c r="K84" s="427">
        <f t="shared" si="30"/>
        <v>12600.308739478774</v>
      </c>
      <c r="L84" s="427">
        <f>SUMIFS(Efficiency!$J$5:$J$48,Efficiency!$B$5:$B$48,$A84,Efficiency!$C$5:$C$48,$G84,Efficiency!$D$5:$D$48,$F84)</f>
        <v>267.10586193964798</v>
      </c>
      <c r="M84" s="427">
        <f t="shared" si="31"/>
        <v>0</v>
      </c>
      <c r="N84" s="431">
        <f t="shared" si="32"/>
        <v>0</v>
      </c>
      <c r="O84" s="431">
        <f t="shared" si="33"/>
        <v>0</v>
      </c>
      <c r="P84" s="431">
        <f t="shared" si="34"/>
        <v>0</v>
      </c>
      <c r="Q84" s="431">
        <f t="shared" si="34"/>
        <v>0</v>
      </c>
      <c r="R84" s="431">
        <f t="shared" si="34"/>
        <v>0</v>
      </c>
      <c r="S84" s="431">
        <f t="shared" si="34"/>
        <v>0</v>
      </c>
      <c r="T84" s="431">
        <f t="shared" si="34"/>
        <v>0</v>
      </c>
      <c r="U84" s="431">
        <f t="shared" si="34"/>
        <v>0</v>
      </c>
      <c r="Y84" s="358"/>
    </row>
    <row r="85" spans="1:25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6" t="str">
        <f t="shared" si="24"/>
        <v>SUV small</v>
      </c>
      <c r="G85" s="426" t="str">
        <f t="shared" si="25"/>
        <v>Gas</v>
      </c>
      <c r="H85" s="433">
        <f t="shared" si="27"/>
        <v>0</v>
      </c>
      <c r="I85" s="427">
        <f t="shared" si="28"/>
        <v>0</v>
      </c>
      <c r="J85" s="427">
        <f t="shared" si="29"/>
        <v>0</v>
      </c>
      <c r="K85" s="427">
        <f t="shared" si="30"/>
        <v>17203.621532301688</v>
      </c>
      <c r="L85" s="427">
        <f>SUMIFS(Efficiency!$J$5:$J$48,Efficiency!$B$5:$B$48,$A85,Efficiency!$C$5:$C$48,$G85,Efficiency!$D$5:$D$48,$F85)</f>
        <v>267.10586193964798</v>
      </c>
      <c r="M85" s="427">
        <f t="shared" si="31"/>
        <v>0</v>
      </c>
      <c r="N85" s="431">
        <f t="shared" si="32"/>
        <v>0</v>
      </c>
      <c r="O85" s="431">
        <f t="shared" si="33"/>
        <v>0</v>
      </c>
      <c r="P85" s="431">
        <f t="shared" si="34"/>
        <v>0</v>
      </c>
      <c r="Q85" s="431">
        <f t="shared" si="34"/>
        <v>0</v>
      </c>
      <c r="R85" s="431">
        <f t="shared" si="34"/>
        <v>0</v>
      </c>
      <c r="S85" s="431">
        <f t="shared" si="34"/>
        <v>0</v>
      </c>
      <c r="T85" s="431">
        <f t="shared" si="34"/>
        <v>0</v>
      </c>
      <c r="U85" s="431">
        <f t="shared" si="34"/>
        <v>0</v>
      </c>
    </row>
    <row r="86" spans="1:25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6" t="str">
        <f t="shared" si="24"/>
        <v>SUV small</v>
      </c>
      <c r="G86" s="426" t="str">
        <f t="shared" si="25"/>
        <v>Gas</v>
      </c>
      <c r="H86" s="433">
        <f t="shared" si="27"/>
        <v>0</v>
      </c>
      <c r="I86" s="427">
        <f t="shared" si="28"/>
        <v>0</v>
      </c>
      <c r="J86" s="427">
        <f t="shared" si="29"/>
        <v>0</v>
      </c>
      <c r="K86" s="427">
        <f t="shared" si="30"/>
        <v>17203.621532301688</v>
      </c>
      <c r="L86" s="427">
        <f>SUMIFS(Efficiency!$J$5:$J$48,Efficiency!$B$5:$B$48,$A86,Efficiency!$C$5:$C$48,$G86,Efficiency!$D$5:$D$48,$F86)</f>
        <v>267.10586193964798</v>
      </c>
      <c r="M86" s="427">
        <f t="shared" si="31"/>
        <v>0</v>
      </c>
      <c r="N86" s="431">
        <f t="shared" si="32"/>
        <v>0</v>
      </c>
      <c r="O86" s="431">
        <f t="shared" si="33"/>
        <v>0</v>
      </c>
      <c r="P86" s="431">
        <f t="shared" si="34"/>
        <v>0</v>
      </c>
      <c r="Q86" s="431">
        <f t="shared" si="34"/>
        <v>0</v>
      </c>
      <c r="R86" s="431">
        <f t="shared" si="34"/>
        <v>0</v>
      </c>
      <c r="S86" s="431">
        <f t="shared" si="34"/>
        <v>0</v>
      </c>
      <c r="T86" s="431">
        <f t="shared" si="34"/>
        <v>0</v>
      </c>
      <c r="U86" s="431">
        <f t="shared" si="34"/>
        <v>0</v>
      </c>
      <c r="Y86" s="358"/>
    </row>
    <row r="87" spans="1:25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6" t="str">
        <f t="shared" si="24"/>
        <v>SUV small</v>
      </c>
      <c r="G87" s="426" t="str">
        <f t="shared" si="25"/>
        <v>Gas</v>
      </c>
      <c r="H87" s="433">
        <f t="shared" si="27"/>
        <v>0</v>
      </c>
      <c r="I87" s="427">
        <f t="shared" si="28"/>
        <v>0</v>
      </c>
      <c r="J87" s="427">
        <f t="shared" si="29"/>
        <v>0</v>
      </c>
      <c r="K87" s="427">
        <f t="shared" si="30"/>
        <v>17203.621532301688</v>
      </c>
      <c r="L87" s="427">
        <f>SUMIFS(Efficiency!$J$5:$J$48,Efficiency!$B$5:$B$48,$A87,Efficiency!$C$5:$C$48,$G87,Efficiency!$D$5:$D$48,$F87)</f>
        <v>267.10586193964798</v>
      </c>
      <c r="M87" s="427">
        <f t="shared" si="31"/>
        <v>0</v>
      </c>
      <c r="N87" s="431">
        <f t="shared" si="32"/>
        <v>0</v>
      </c>
      <c r="O87" s="431">
        <f t="shared" si="33"/>
        <v>0</v>
      </c>
      <c r="P87" s="431">
        <f t="shared" si="34"/>
        <v>0</v>
      </c>
      <c r="Q87" s="431">
        <f t="shared" si="34"/>
        <v>0</v>
      </c>
      <c r="R87" s="431">
        <f t="shared" si="34"/>
        <v>0</v>
      </c>
      <c r="S87" s="431">
        <f t="shared" si="34"/>
        <v>0</v>
      </c>
      <c r="T87" s="431">
        <f t="shared" si="34"/>
        <v>0</v>
      </c>
      <c r="U87" s="431">
        <f t="shared" si="34"/>
        <v>0</v>
      </c>
      <c r="Y87" s="358"/>
    </row>
    <row r="88" spans="1:25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6" t="str">
        <f t="shared" si="24"/>
        <v>SUV small</v>
      </c>
      <c r="G88" s="426" t="str">
        <f t="shared" si="25"/>
        <v>Gas</v>
      </c>
      <c r="H88" s="433">
        <f t="shared" si="27"/>
        <v>0</v>
      </c>
      <c r="I88" s="427">
        <f t="shared" si="28"/>
        <v>0</v>
      </c>
      <c r="J88" s="427">
        <f t="shared" si="29"/>
        <v>0</v>
      </c>
      <c r="K88" s="427">
        <f t="shared" si="30"/>
        <v>17203.621532301688</v>
      </c>
      <c r="L88" s="427">
        <f>SUMIFS(Efficiency!$J$5:$J$48,Efficiency!$B$5:$B$48,$A88,Efficiency!$C$5:$C$48,$G88,Efficiency!$D$5:$D$48,$F88)</f>
        <v>267.10586193964798</v>
      </c>
      <c r="M88" s="427">
        <f t="shared" si="31"/>
        <v>0</v>
      </c>
      <c r="N88" s="431">
        <f t="shared" si="32"/>
        <v>0</v>
      </c>
      <c r="O88" s="431">
        <f t="shared" si="33"/>
        <v>0</v>
      </c>
      <c r="P88" s="431">
        <f t="shared" si="34"/>
        <v>0</v>
      </c>
      <c r="Q88" s="431">
        <f t="shared" si="34"/>
        <v>0</v>
      </c>
      <c r="R88" s="431">
        <f t="shared" si="34"/>
        <v>0</v>
      </c>
      <c r="S88" s="431">
        <f t="shared" si="34"/>
        <v>0</v>
      </c>
      <c r="T88" s="431">
        <f t="shared" si="34"/>
        <v>0</v>
      </c>
      <c r="U88" s="431">
        <f t="shared" si="34"/>
        <v>0</v>
      </c>
      <c r="Y88" s="358"/>
    </row>
    <row r="89" spans="1:25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6" t="str">
        <f t="shared" si="24"/>
        <v>SUV small</v>
      </c>
      <c r="G89" s="426" t="str">
        <f t="shared" si="25"/>
        <v>Gas</v>
      </c>
      <c r="H89" s="433">
        <f t="shared" si="27"/>
        <v>0</v>
      </c>
      <c r="I89" s="427">
        <f t="shared" si="28"/>
        <v>0</v>
      </c>
      <c r="J89" s="427">
        <f t="shared" si="29"/>
        <v>0</v>
      </c>
      <c r="K89" s="427">
        <f t="shared" si="30"/>
        <v>17203.621532301688</v>
      </c>
      <c r="L89" s="427">
        <f>SUMIFS(Efficiency!$J$5:$J$48,Efficiency!$B$5:$B$48,$A89,Efficiency!$C$5:$C$48,$G89,Efficiency!$D$5:$D$48,$F89)</f>
        <v>267.10586193964798</v>
      </c>
      <c r="M89" s="427">
        <f t="shared" si="31"/>
        <v>0</v>
      </c>
      <c r="N89" s="431">
        <f t="shared" si="32"/>
        <v>0</v>
      </c>
      <c r="O89" s="431">
        <f t="shared" si="33"/>
        <v>0</v>
      </c>
      <c r="P89" s="431">
        <f t="shared" si="34"/>
        <v>0</v>
      </c>
      <c r="Q89" s="431">
        <f t="shared" si="34"/>
        <v>0</v>
      </c>
      <c r="R89" s="431">
        <f t="shared" si="34"/>
        <v>0</v>
      </c>
      <c r="S89" s="431">
        <f t="shared" si="34"/>
        <v>0</v>
      </c>
      <c r="T89" s="431">
        <f t="shared" si="34"/>
        <v>0</v>
      </c>
      <c r="U89" s="431">
        <f t="shared" si="34"/>
        <v>0</v>
      </c>
      <c r="Y89" s="358"/>
    </row>
    <row r="90" spans="1:25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6" t="str">
        <f t="shared" si="24"/>
        <v>SUV small</v>
      </c>
      <c r="G90" s="426" t="str">
        <f t="shared" si="25"/>
        <v>Gas</v>
      </c>
      <c r="H90" s="433">
        <f t="shared" si="27"/>
        <v>0</v>
      </c>
      <c r="I90" s="427">
        <f t="shared" si="28"/>
        <v>0</v>
      </c>
      <c r="J90" s="427">
        <f t="shared" si="29"/>
        <v>0</v>
      </c>
      <c r="K90" s="427">
        <f t="shared" si="30"/>
        <v>17203.621532301688</v>
      </c>
      <c r="L90" s="427">
        <f>SUMIFS(Efficiency!$J$5:$J$48,Efficiency!$B$5:$B$48,$A90,Efficiency!$C$5:$C$48,$G90,Efficiency!$D$5:$D$48,$F90)</f>
        <v>267.10586193964798</v>
      </c>
      <c r="M90" s="427">
        <f t="shared" si="31"/>
        <v>0</v>
      </c>
      <c r="N90" s="431">
        <f t="shared" si="32"/>
        <v>0</v>
      </c>
      <c r="O90" s="431">
        <f t="shared" si="33"/>
        <v>0</v>
      </c>
      <c r="P90" s="431">
        <f t="shared" si="34"/>
        <v>0</v>
      </c>
      <c r="Q90" s="431">
        <f t="shared" si="34"/>
        <v>0</v>
      </c>
      <c r="R90" s="431">
        <f t="shared" si="34"/>
        <v>0</v>
      </c>
      <c r="S90" s="431">
        <f t="shared" si="34"/>
        <v>0</v>
      </c>
      <c r="T90" s="431">
        <f t="shared" si="34"/>
        <v>0</v>
      </c>
      <c r="U90" s="431">
        <f t="shared" si="34"/>
        <v>0</v>
      </c>
      <c r="Y90" s="358"/>
    </row>
    <row r="91" spans="1:25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6" t="str">
        <f t="shared" si="24"/>
        <v>SUV small</v>
      </c>
      <c r="G91" s="426" t="str">
        <f t="shared" si="25"/>
        <v>Gas</v>
      </c>
      <c r="H91" s="433">
        <f t="shared" si="27"/>
        <v>0</v>
      </c>
      <c r="I91" s="427">
        <f t="shared" si="28"/>
        <v>0</v>
      </c>
      <c r="J91" s="427">
        <f t="shared" si="29"/>
        <v>0</v>
      </c>
      <c r="K91" s="427">
        <f t="shared" si="30"/>
        <v>17203.621532301688</v>
      </c>
      <c r="L91" s="427">
        <f>SUMIFS(Efficiency!$J$5:$J$48,Efficiency!$B$5:$B$48,$A91,Efficiency!$C$5:$C$48,$G91,Efficiency!$D$5:$D$48,$F91)</f>
        <v>267.10586193964798</v>
      </c>
      <c r="M91" s="427">
        <f t="shared" si="31"/>
        <v>0</v>
      </c>
      <c r="N91" s="431">
        <f t="shared" si="32"/>
        <v>0</v>
      </c>
      <c r="O91" s="431">
        <f t="shared" si="33"/>
        <v>0</v>
      </c>
      <c r="P91" s="431">
        <f t="shared" si="34"/>
        <v>0</v>
      </c>
      <c r="Q91" s="431">
        <f t="shared" si="34"/>
        <v>0</v>
      </c>
      <c r="R91" s="431">
        <f t="shared" si="34"/>
        <v>0</v>
      </c>
      <c r="S91" s="431">
        <f t="shared" si="34"/>
        <v>0</v>
      </c>
      <c r="T91" s="431">
        <f t="shared" si="34"/>
        <v>0</v>
      </c>
      <c r="U91" s="431">
        <f t="shared" si="34"/>
        <v>0</v>
      </c>
      <c r="Y91" s="358"/>
    </row>
    <row r="92" spans="1:25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6" t="str">
        <f t="shared" si="24"/>
        <v>SUV small</v>
      </c>
      <c r="G92" s="426" t="str">
        <f t="shared" si="25"/>
        <v>Gas</v>
      </c>
      <c r="H92" s="433">
        <f t="shared" si="27"/>
        <v>0</v>
      </c>
      <c r="I92" s="427">
        <f t="shared" si="28"/>
        <v>0</v>
      </c>
      <c r="J92" s="427">
        <f t="shared" si="29"/>
        <v>0</v>
      </c>
      <c r="K92" s="427">
        <f t="shared" si="30"/>
        <v>17203.621532301688</v>
      </c>
      <c r="L92" s="427">
        <f>SUMIFS(Efficiency!$J$5:$J$48,Efficiency!$B$5:$B$48,$A92,Efficiency!$C$5:$C$48,$G92,Efficiency!$D$5:$D$48,$F92)</f>
        <v>267.10586193964798</v>
      </c>
      <c r="M92" s="427">
        <f t="shared" si="31"/>
        <v>0</v>
      </c>
      <c r="N92" s="431">
        <f t="shared" si="32"/>
        <v>0</v>
      </c>
      <c r="O92" s="431">
        <f t="shared" si="33"/>
        <v>0</v>
      </c>
      <c r="P92" s="431">
        <f t="shared" si="34"/>
        <v>0</v>
      </c>
      <c r="Q92" s="431">
        <f t="shared" si="34"/>
        <v>0</v>
      </c>
      <c r="R92" s="431">
        <f t="shared" si="34"/>
        <v>0</v>
      </c>
      <c r="S92" s="431">
        <f t="shared" si="34"/>
        <v>0</v>
      </c>
      <c r="T92" s="431">
        <f t="shared" si="34"/>
        <v>0</v>
      </c>
      <c r="U92" s="431">
        <f t="shared" si="34"/>
        <v>0</v>
      </c>
      <c r="Y92" s="358"/>
    </row>
    <row r="93" spans="1:25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6" t="str">
        <f t="shared" si="24"/>
        <v>SUV small</v>
      </c>
      <c r="G93" s="426" t="str">
        <f t="shared" si="25"/>
        <v>Gas</v>
      </c>
      <c r="H93" s="433">
        <f t="shared" si="27"/>
        <v>0</v>
      </c>
      <c r="I93" s="427">
        <f t="shared" si="28"/>
        <v>0</v>
      </c>
      <c r="J93" s="427">
        <f t="shared" si="29"/>
        <v>0</v>
      </c>
      <c r="K93" s="427">
        <f t="shared" si="30"/>
        <v>17203.621532301688</v>
      </c>
      <c r="L93" s="427">
        <f>SUMIFS(Efficiency!$J$5:$J$48,Efficiency!$B$5:$B$48,$A93,Efficiency!$C$5:$C$48,$G93,Efficiency!$D$5:$D$48,$F93)</f>
        <v>267.10586193964798</v>
      </c>
      <c r="M93" s="427">
        <f t="shared" si="31"/>
        <v>0</v>
      </c>
      <c r="N93" s="431">
        <f t="shared" si="32"/>
        <v>0</v>
      </c>
      <c r="O93" s="431">
        <f t="shared" si="33"/>
        <v>0</v>
      </c>
      <c r="P93" s="431">
        <f t="shared" si="34"/>
        <v>0</v>
      </c>
      <c r="Q93" s="431">
        <f t="shared" si="34"/>
        <v>0</v>
      </c>
      <c r="R93" s="431">
        <f t="shared" si="34"/>
        <v>0</v>
      </c>
      <c r="S93" s="431">
        <f t="shared" si="34"/>
        <v>0</v>
      </c>
      <c r="T93" s="431">
        <f t="shared" si="34"/>
        <v>0</v>
      </c>
      <c r="U93" s="431">
        <f t="shared" si="34"/>
        <v>0</v>
      </c>
      <c r="Y93" s="358"/>
    </row>
    <row r="94" spans="1:25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6" t="str">
        <f t="shared" si="24"/>
        <v>SUV small</v>
      </c>
      <c r="G94" s="426" t="str">
        <f t="shared" si="25"/>
        <v>Gas</v>
      </c>
      <c r="H94" s="433">
        <f t="shared" si="27"/>
        <v>0</v>
      </c>
      <c r="I94" s="427">
        <f t="shared" si="28"/>
        <v>0</v>
      </c>
      <c r="J94" s="427">
        <f t="shared" si="29"/>
        <v>0</v>
      </c>
      <c r="K94" s="427">
        <f t="shared" si="30"/>
        <v>17203.621532301688</v>
      </c>
      <c r="L94" s="427">
        <f>SUMIFS(Efficiency!$J$5:$J$48,Efficiency!$B$5:$B$48,$A94,Efficiency!$C$5:$C$48,$G94,Efficiency!$D$5:$D$48,$F94)</f>
        <v>267.10586193964798</v>
      </c>
      <c r="M94" s="427">
        <f t="shared" si="31"/>
        <v>0</v>
      </c>
      <c r="N94" s="431">
        <f t="shared" si="32"/>
        <v>0</v>
      </c>
      <c r="O94" s="431">
        <f t="shared" si="33"/>
        <v>0</v>
      </c>
      <c r="P94" s="431">
        <f t="shared" si="34"/>
        <v>0</v>
      </c>
      <c r="Q94" s="431">
        <f t="shared" si="34"/>
        <v>0</v>
      </c>
      <c r="R94" s="431">
        <f t="shared" si="34"/>
        <v>0</v>
      </c>
      <c r="S94" s="431">
        <f t="shared" si="34"/>
        <v>0</v>
      </c>
      <c r="T94" s="431">
        <f t="shared" si="34"/>
        <v>0</v>
      </c>
      <c r="U94" s="431">
        <f t="shared" si="34"/>
        <v>0</v>
      </c>
      <c r="Y94" s="358"/>
    </row>
    <row r="95" spans="1:25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6" t="str">
        <f t="shared" si="24"/>
        <v>SUV small</v>
      </c>
      <c r="G95" s="426" t="str">
        <f t="shared" si="25"/>
        <v>Electricity</v>
      </c>
      <c r="H95" s="433">
        <f t="shared" si="27"/>
        <v>9.002359467130935</v>
      </c>
      <c r="I95" s="427">
        <f t="shared" si="28"/>
        <v>47.92432429311058</v>
      </c>
      <c r="J95" s="427">
        <f t="shared" si="29"/>
        <v>352.54607443176894</v>
      </c>
      <c r="K95" s="427">
        <f t="shared" si="30"/>
        <v>17203.621532301688</v>
      </c>
      <c r="L95" s="427">
        <f>SUMIFS(Efficiency!$J$5:$J$48,Efficiency!$B$5:$B$48,$A95,Efficiency!$C$5:$C$48,$G95,Efficiency!$D$5:$D$48,$F95)</f>
        <v>1174.9036841305219</v>
      </c>
      <c r="M95" s="427">
        <f t="shared" si="31"/>
        <v>523.28281287913808</v>
      </c>
      <c r="N95" s="431">
        <f t="shared" si="32"/>
        <v>2785.7113807768555</v>
      </c>
      <c r="O95" s="431">
        <f t="shared" si="33"/>
        <v>20492.55</v>
      </c>
      <c r="P95" s="431">
        <f t="shared" si="34"/>
        <v>19809.465</v>
      </c>
      <c r="Q95" s="431">
        <f t="shared" si="34"/>
        <v>16394.04</v>
      </c>
      <c r="R95" s="431">
        <f t="shared" si="34"/>
        <v>12978.615</v>
      </c>
      <c r="S95" s="431">
        <f t="shared" si="34"/>
        <v>9563.19</v>
      </c>
      <c r="T95" s="431">
        <f t="shared" si="34"/>
        <v>7513.9350000000004</v>
      </c>
      <c r="U95" s="431">
        <f t="shared" si="34"/>
        <v>2732.3399999999992</v>
      </c>
      <c r="Y95" s="358"/>
    </row>
    <row r="96" spans="1:25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6" t="str">
        <f t="shared" si="24"/>
        <v>SUV small</v>
      </c>
      <c r="G96" s="426" t="str">
        <f t="shared" si="25"/>
        <v>Electricity</v>
      </c>
      <c r="H96" s="433">
        <f t="shared" si="27"/>
        <v>0</v>
      </c>
      <c r="I96" s="427">
        <f t="shared" si="28"/>
        <v>0</v>
      </c>
      <c r="J96" s="427">
        <f t="shared" si="29"/>
        <v>0</v>
      </c>
      <c r="K96" s="427">
        <f t="shared" si="30"/>
        <v>17203.621532301688</v>
      </c>
      <c r="L96" s="427">
        <f>SUMIFS(Efficiency!$J$5:$J$48,Efficiency!$B$5:$B$48,$A96,Efficiency!$C$5:$C$48,$G96,Efficiency!$D$5:$D$48,$F96)</f>
        <v>1174.9036841305219</v>
      </c>
      <c r="M96" s="427">
        <f t="shared" si="31"/>
        <v>0</v>
      </c>
      <c r="N96" s="431">
        <f t="shared" si="32"/>
        <v>0</v>
      </c>
      <c r="O96" s="431">
        <f t="shared" si="33"/>
        <v>0</v>
      </c>
      <c r="P96" s="431">
        <f t="shared" si="34"/>
        <v>0</v>
      </c>
      <c r="Q96" s="431">
        <f t="shared" si="34"/>
        <v>0</v>
      </c>
      <c r="R96" s="431">
        <f t="shared" si="34"/>
        <v>0</v>
      </c>
      <c r="S96" s="431">
        <f t="shared" si="34"/>
        <v>0</v>
      </c>
      <c r="T96" s="431">
        <f t="shared" si="34"/>
        <v>0</v>
      </c>
      <c r="U96" s="431">
        <f t="shared" si="34"/>
        <v>0</v>
      </c>
      <c r="Y96" s="358"/>
    </row>
    <row r="97" spans="1:25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6" t="str">
        <f t="shared" si="24"/>
        <v>SUV small</v>
      </c>
      <c r="G97" s="426" t="str">
        <f t="shared" si="25"/>
        <v>Electricity</v>
      </c>
      <c r="H97" s="433">
        <f t="shared" si="27"/>
        <v>0</v>
      </c>
      <c r="I97" s="427">
        <f t="shared" si="28"/>
        <v>0</v>
      </c>
      <c r="J97" s="427">
        <f t="shared" si="29"/>
        <v>0</v>
      </c>
      <c r="K97" s="427">
        <f t="shared" si="30"/>
        <v>17203.621532301688</v>
      </c>
      <c r="L97" s="427">
        <f>SUMIFS(Efficiency!$J$5:$J$48,Efficiency!$B$5:$B$48,$A97,Efficiency!$C$5:$C$48,$G97,Efficiency!$D$5:$D$48,$F97)</f>
        <v>1174.9036841305219</v>
      </c>
      <c r="M97" s="427">
        <f t="shared" si="31"/>
        <v>0</v>
      </c>
      <c r="N97" s="431">
        <f t="shared" si="32"/>
        <v>0</v>
      </c>
      <c r="O97" s="431">
        <f t="shared" si="33"/>
        <v>0</v>
      </c>
      <c r="P97" s="431">
        <f t="shared" si="34"/>
        <v>0</v>
      </c>
      <c r="Q97" s="431">
        <f t="shared" si="34"/>
        <v>0</v>
      </c>
      <c r="R97" s="431">
        <f t="shared" si="34"/>
        <v>0</v>
      </c>
      <c r="S97" s="431">
        <f t="shared" si="34"/>
        <v>0</v>
      </c>
      <c r="T97" s="431">
        <f t="shared" si="34"/>
        <v>0</v>
      </c>
      <c r="U97" s="431">
        <f t="shared" si="34"/>
        <v>0</v>
      </c>
      <c r="Y97" s="358"/>
    </row>
    <row r="98" spans="1:25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6" t="str">
        <f t="shared" si="24"/>
        <v>SUV small</v>
      </c>
      <c r="G98" s="426" t="str">
        <f t="shared" si="25"/>
        <v>Electricity</v>
      </c>
      <c r="H98" s="433">
        <f t="shared" si="27"/>
        <v>0</v>
      </c>
      <c r="I98" s="427">
        <f t="shared" si="28"/>
        <v>0</v>
      </c>
      <c r="J98" s="427">
        <f t="shared" si="29"/>
        <v>0</v>
      </c>
      <c r="K98" s="427">
        <f t="shared" si="30"/>
        <v>17203.621532301688</v>
      </c>
      <c r="L98" s="427">
        <f>SUMIFS(Efficiency!$J$5:$J$48,Efficiency!$B$5:$B$48,$A98,Efficiency!$C$5:$C$48,$G98,Efficiency!$D$5:$D$48,$F98)</f>
        <v>1174.9036841305219</v>
      </c>
      <c r="M98" s="427">
        <f t="shared" si="31"/>
        <v>0</v>
      </c>
      <c r="N98" s="431">
        <f t="shared" si="32"/>
        <v>0</v>
      </c>
      <c r="O98" s="431">
        <f t="shared" si="33"/>
        <v>0</v>
      </c>
      <c r="P98" s="431">
        <f t="shared" si="34"/>
        <v>0</v>
      </c>
      <c r="Q98" s="431">
        <f t="shared" si="34"/>
        <v>0</v>
      </c>
      <c r="R98" s="431">
        <f t="shared" si="34"/>
        <v>0</v>
      </c>
      <c r="S98" s="431">
        <f t="shared" si="34"/>
        <v>0</v>
      </c>
      <c r="T98" s="431">
        <f t="shared" si="34"/>
        <v>0</v>
      </c>
      <c r="U98" s="431">
        <f t="shared" si="34"/>
        <v>0</v>
      </c>
      <c r="Y98" s="358"/>
    </row>
    <row r="99" spans="1:25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6" t="str">
        <f t="shared" si="24"/>
        <v>SUV small</v>
      </c>
      <c r="G99" s="426" t="str">
        <f t="shared" si="25"/>
        <v>Electricity</v>
      </c>
      <c r="H99" s="433">
        <f t="shared" si="27"/>
        <v>0</v>
      </c>
      <c r="I99" s="427">
        <f t="shared" si="28"/>
        <v>0</v>
      </c>
      <c r="J99" s="427">
        <f t="shared" si="29"/>
        <v>0</v>
      </c>
      <c r="K99" s="427">
        <f t="shared" si="30"/>
        <v>17203.621532301688</v>
      </c>
      <c r="L99" s="427">
        <f>SUMIFS(Efficiency!$J$5:$J$48,Efficiency!$B$5:$B$48,$A99,Efficiency!$C$5:$C$48,$G99,Efficiency!$D$5:$D$48,$F99)</f>
        <v>1174.9036841305219</v>
      </c>
      <c r="M99" s="427">
        <f t="shared" si="31"/>
        <v>0</v>
      </c>
      <c r="N99" s="431">
        <f t="shared" si="32"/>
        <v>0</v>
      </c>
      <c r="O99" s="431">
        <f t="shared" si="33"/>
        <v>0</v>
      </c>
      <c r="P99" s="431">
        <f t="shared" si="34"/>
        <v>0</v>
      </c>
      <c r="Q99" s="431">
        <f t="shared" si="34"/>
        <v>0</v>
      </c>
      <c r="R99" s="431">
        <f t="shared" si="34"/>
        <v>0</v>
      </c>
      <c r="S99" s="431">
        <f t="shared" si="34"/>
        <v>0</v>
      </c>
      <c r="T99" s="431">
        <f t="shared" si="34"/>
        <v>0</v>
      </c>
      <c r="U99" s="431">
        <f t="shared" si="34"/>
        <v>0</v>
      </c>
      <c r="Y99" s="358"/>
    </row>
    <row r="100" spans="1:25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6" t="str">
        <f t="shared" si="24"/>
        <v>SUV small</v>
      </c>
      <c r="G100" s="426" t="str">
        <f t="shared" si="25"/>
        <v>Electricity</v>
      </c>
      <c r="H100" s="433">
        <f t="shared" si="27"/>
        <v>0</v>
      </c>
      <c r="I100" s="427">
        <f t="shared" si="28"/>
        <v>0</v>
      </c>
      <c r="J100" s="427">
        <f t="shared" si="29"/>
        <v>0</v>
      </c>
      <c r="K100" s="427">
        <f t="shared" si="30"/>
        <v>17203.621532301688</v>
      </c>
      <c r="L100" s="427">
        <f>SUMIFS(Efficiency!$J$5:$J$48,Efficiency!$B$5:$B$48,$A100,Efficiency!$C$5:$C$48,$G100,Efficiency!$D$5:$D$48,$F100)</f>
        <v>1174.9036841305219</v>
      </c>
      <c r="M100" s="427">
        <f t="shared" si="31"/>
        <v>0</v>
      </c>
      <c r="N100" s="431">
        <f t="shared" si="32"/>
        <v>0</v>
      </c>
      <c r="O100" s="431">
        <f t="shared" si="33"/>
        <v>0</v>
      </c>
      <c r="P100" s="431">
        <f t="shared" si="34"/>
        <v>0</v>
      </c>
      <c r="Q100" s="431">
        <f t="shared" si="34"/>
        <v>0</v>
      </c>
      <c r="R100" s="431">
        <f t="shared" si="34"/>
        <v>0</v>
      </c>
      <c r="S100" s="431">
        <f t="shared" si="34"/>
        <v>0</v>
      </c>
      <c r="T100" s="431">
        <f t="shared" si="34"/>
        <v>0</v>
      </c>
      <c r="U100" s="431">
        <f t="shared" si="34"/>
        <v>0</v>
      </c>
      <c r="Y100" s="358"/>
    </row>
    <row r="101" spans="1:25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6" t="str">
        <f t="shared" si="24"/>
        <v>SUV small</v>
      </c>
      <c r="G101" s="426" t="str">
        <f t="shared" si="25"/>
        <v>Electricity</v>
      </c>
      <c r="H101" s="433">
        <f t="shared" ref="H101:H132" si="36">$K101*M101/1000000</f>
        <v>0</v>
      </c>
      <c r="I101" s="427">
        <f t="shared" ref="I101:I132" si="37">$K101*N101/1000000</f>
        <v>0</v>
      </c>
      <c r="J101" s="427">
        <f t="shared" ref="J101:J132" si="38">$K101*O101/1000000</f>
        <v>0</v>
      </c>
      <c r="K101" s="427">
        <f t="shared" ref="K101:K132" si="39">INDEX($AY$210:$BC$211,MATCH($D101,$AX$210:$AX$211,0),MATCH($G101,$AY$209:$BC$209,0))</f>
        <v>17203.621532301688</v>
      </c>
      <c r="L101" s="427">
        <f>SUMIFS(Efficiency!$J$5:$J$48,Efficiency!$B$5:$B$48,$A101,Efficiency!$C$5:$C$48,$G101,Efficiency!$D$5:$D$48,$F101)</f>
        <v>1174.9036841305219</v>
      </c>
      <c r="M101" s="427">
        <f t="shared" ref="M101:N132" si="40">IF($B101="*",0,SUM($L$210:$L$212)*INDEX($Z$210:$AB$214,MATCH($G101,$V$210:$V$214,0),MATCH(M$4,$Z$209:$AB$209,0))*SUMIFS($I$210:$I$219,$H$210:$H$219,$B101)*INDEX($AF$210:$AH$213,MATCH($F101,$AD$210:$AD$213,0),MATCH(M$4,$AF$209:$AH$209,0)))</f>
        <v>0</v>
      </c>
      <c r="N101" s="431">
        <f t="shared" si="32"/>
        <v>0</v>
      </c>
      <c r="O101" s="431">
        <f t="shared" si="33"/>
        <v>0</v>
      </c>
      <c r="P101" s="431">
        <f t="shared" si="34"/>
        <v>0</v>
      </c>
      <c r="Q101" s="431">
        <f t="shared" si="34"/>
        <v>0</v>
      </c>
      <c r="R101" s="431">
        <f t="shared" si="34"/>
        <v>0</v>
      </c>
      <c r="S101" s="431">
        <f t="shared" si="34"/>
        <v>0</v>
      </c>
      <c r="T101" s="431">
        <f t="shared" si="34"/>
        <v>0</v>
      </c>
      <c r="U101" s="431">
        <f t="shared" si="34"/>
        <v>0</v>
      </c>
      <c r="Y101" s="358"/>
    </row>
    <row r="102" spans="1:25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6" t="str">
        <f t="shared" si="24"/>
        <v>SUV small</v>
      </c>
      <c r="G102" s="426" t="str">
        <f t="shared" si="25"/>
        <v>Electricity</v>
      </c>
      <c r="H102" s="433">
        <f t="shared" si="36"/>
        <v>0</v>
      </c>
      <c r="I102" s="427">
        <f t="shared" si="37"/>
        <v>0</v>
      </c>
      <c r="J102" s="427">
        <f t="shared" si="38"/>
        <v>0</v>
      </c>
      <c r="K102" s="427">
        <f t="shared" si="39"/>
        <v>17203.621532301688</v>
      </c>
      <c r="L102" s="427">
        <f>SUMIFS(Efficiency!$J$5:$J$48,Efficiency!$B$5:$B$48,$A102,Efficiency!$C$5:$C$48,$G102,Efficiency!$D$5:$D$48,$F102)</f>
        <v>1174.9036841305219</v>
      </c>
      <c r="M102" s="427">
        <f t="shared" si="40"/>
        <v>0</v>
      </c>
      <c r="N102" s="431">
        <f t="shared" si="32"/>
        <v>0</v>
      </c>
      <c r="O102" s="431">
        <f t="shared" si="33"/>
        <v>0</v>
      </c>
      <c r="P102" s="431">
        <f t="shared" si="34"/>
        <v>0</v>
      </c>
      <c r="Q102" s="431">
        <f t="shared" si="34"/>
        <v>0</v>
      </c>
      <c r="R102" s="431">
        <f t="shared" si="34"/>
        <v>0</v>
      </c>
      <c r="S102" s="431">
        <f t="shared" si="34"/>
        <v>0</v>
      </c>
      <c r="T102" s="431">
        <f t="shared" si="34"/>
        <v>0</v>
      </c>
      <c r="U102" s="431">
        <f t="shared" si="34"/>
        <v>0</v>
      </c>
      <c r="Y102" s="358"/>
    </row>
    <row r="103" spans="1:25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6" t="str">
        <f t="shared" si="24"/>
        <v>SUV small</v>
      </c>
      <c r="G103" s="426" t="str">
        <f t="shared" si="25"/>
        <v>Electricity</v>
      </c>
      <c r="H103" s="433">
        <f t="shared" si="36"/>
        <v>0</v>
      </c>
      <c r="I103" s="427">
        <f t="shared" si="37"/>
        <v>0</v>
      </c>
      <c r="J103" s="427">
        <f t="shared" si="38"/>
        <v>0</v>
      </c>
      <c r="K103" s="427">
        <f t="shared" si="39"/>
        <v>17203.621532301688</v>
      </c>
      <c r="L103" s="427">
        <f>SUMIFS(Efficiency!$J$5:$J$48,Efficiency!$B$5:$B$48,$A103,Efficiency!$C$5:$C$48,$G103,Efficiency!$D$5:$D$48,$F103)</f>
        <v>1174.9036841305219</v>
      </c>
      <c r="M103" s="427">
        <f t="shared" si="40"/>
        <v>0</v>
      </c>
      <c r="N103" s="431">
        <f t="shared" si="32"/>
        <v>0</v>
      </c>
      <c r="O103" s="431">
        <f t="shared" si="33"/>
        <v>0</v>
      </c>
      <c r="P103" s="431">
        <f t="shared" si="34"/>
        <v>0</v>
      </c>
      <c r="Q103" s="431">
        <f t="shared" si="34"/>
        <v>0</v>
      </c>
      <c r="R103" s="431">
        <f t="shared" si="34"/>
        <v>0</v>
      </c>
      <c r="S103" s="431">
        <f t="shared" si="34"/>
        <v>0</v>
      </c>
      <c r="T103" s="431">
        <f t="shared" si="34"/>
        <v>0</v>
      </c>
      <c r="U103" s="431">
        <f t="shared" si="34"/>
        <v>0</v>
      </c>
      <c r="Y103" s="358"/>
    </row>
    <row r="104" spans="1:25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6" t="str">
        <f t="shared" si="24"/>
        <v>SUV small</v>
      </c>
      <c r="G104" s="426" t="str">
        <f t="shared" si="25"/>
        <v>Electricity</v>
      </c>
      <c r="H104" s="433">
        <f t="shared" si="36"/>
        <v>0</v>
      </c>
      <c r="I104" s="427">
        <f t="shared" si="37"/>
        <v>0</v>
      </c>
      <c r="J104" s="427">
        <f t="shared" si="38"/>
        <v>0</v>
      </c>
      <c r="K104" s="427">
        <f t="shared" si="39"/>
        <v>17203.621532301688</v>
      </c>
      <c r="L104" s="427">
        <f>SUMIFS(Efficiency!$J$5:$J$48,Efficiency!$B$5:$B$48,$A104,Efficiency!$C$5:$C$48,$G104,Efficiency!$D$5:$D$48,$F104)</f>
        <v>1174.9036841305219</v>
      </c>
      <c r="M104" s="427">
        <f t="shared" si="40"/>
        <v>0</v>
      </c>
      <c r="N104" s="431">
        <f t="shared" si="32"/>
        <v>0</v>
      </c>
      <c r="O104" s="431">
        <f t="shared" si="33"/>
        <v>0</v>
      </c>
      <c r="P104" s="431">
        <f t="shared" si="34"/>
        <v>0</v>
      </c>
      <c r="Q104" s="431">
        <f t="shared" si="34"/>
        <v>0</v>
      </c>
      <c r="R104" s="431">
        <f t="shared" si="34"/>
        <v>0</v>
      </c>
      <c r="S104" s="431">
        <f t="shared" si="34"/>
        <v>0</v>
      </c>
      <c r="T104" s="431">
        <f t="shared" si="34"/>
        <v>0</v>
      </c>
      <c r="U104" s="431">
        <f t="shared" si="34"/>
        <v>0</v>
      </c>
      <c r="Y104" s="358"/>
    </row>
    <row r="105" spans="1:25">
      <c r="A105" s="311" t="s">
        <v>311</v>
      </c>
      <c r="B105" s="93" t="str">
        <f t="shared" ref="B105:B134" si="41">B55</f>
        <v>DE1</v>
      </c>
      <c r="C105" s="426" t="s">
        <v>613</v>
      </c>
      <c r="D105" s="426" t="s">
        <v>562</v>
      </c>
      <c r="E105" s="93"/>
      <c r="F105" s="426" t="str">
        <f>$AD$212</f>
        <v>Medium</v>
      </c>
      <c r="G105" s="426" t="str">
        <f t="shared" si="25"/>
        <v>Gasoline</v>
      </c>
      <c r="H105" s="433">
        <f t="shared" si="36"/>
        <v>70844.35882082356</v>
      </c>
      <c r="I105" s="427">
        <f t="shared" si="37"/>
        <v>83691.320975892202</v>
      </c>
      <c r="J105" s="427">
        <f t="shared" si="38"/>
        <v>89773.949605837028</v>
      </c>
      <c r="K105" s="427">
        <f t="shared" si="39"/>
        <v>15400.097341390958</v>
      </c>
      <c r="L105" s="427">
        <f>SUMIFS(Efficiency!$J$5:$J$48,Efficiency!$B$5:$B$48,$A105,Efficiency!$C$5:$C$48,$G105,Efficiency!$D$5:$D$48,$F105)</f>
        <v>278.38711308780853</v>
      </c>
      <c r="M105" s="427">
        <f t="shared" si="40"/>
        <v>4600253.9627080569</v>
      </c>
      <c r="N105" s="431">
        <f t="shared" si="32"/>
        <v>5434467.0115139075</v>
      </c>
      <c r="O105" s="431">
        <f t="shared" si="33"/>
        <v>5829440.3999999985</v>
      </c>
      <c r="P105" s="431">
        <f t="shared" si="34"/>
        <v>5635125.7199999988</v>
      </c>
      <c r="Q105" s="431">
        <f t="shared" si="34"/>
        <v>4663552.3199999994</v>
      </c>
      <c r="R105" s="431">
        <f t="shared" si="34"/>
        <v>3691978.919999999</v>
      </c>
      <c r="S105" s="431">
        <f t="shared" si="34"/>
        <v>2720405.5199999996</v>
      </c>
      <c r="T105" s="431">
        <f t="shared" si="34"/>
        <v>2137461.4799999995</v>
      </c>
      <c r="U105" s="431">
        <f t="shared" si="34"/>
        <v>777258.71999999962</v>
      </c>
      <c r="Y105" s="358"/>
    </row>
    <row r="106" spans="1:25">
      <c r="A106" s="311" t="s">
        <v>311</v>
      </c>
      <c r="B106" s="93" t="str">
        <f t="shared" si="41"/>
        <v>DE2</v>
      </c>
      <c r="C106" s="426" t="s">
        <v>613</v>
      </c>
      <c r="D106" s="426" t="s">
        <v>562</v>
      </c>
      <c r="E106" s="93"/>
      <c r="F106" s="426" t="str">
        <f t="shared" ref="F106:F154" si="42">$AD$212</f>
        <v>Medium</v>
      </c>
      <c r="G106" s="426" t="str">
        <f t="shared" si="25"/>
        <v>Gasoline</v>
      </c>
      <c r="H106" s="433">
        <f t="shared" si="36"/>
        <v>0</v>
      </c>
      <c r="I106" s="427">
        <f t="shared" si="37"/>
        <v>0</v>
      </c>
      <c r="J106" s="427">
        <f t="shared" si="38"/>
        <v>0</v>
      </c>
      <c r="K106" s="427">
        <f t="shared" si="39"/>
        <v>15400.097341390958</v>
      </c>
      <c r="L106" s="427">
        <f>SUMIFS(Efficiency!$J$5:$J$48,Efficiency!$B$5:$B$48,$A106,Efficiency!$C$5:$C$48,$G106,Efficiency!$D$5:$D$48,$F106)</f>
        <v>278.38711308780853</v>
      </c>
      <c r="M106" s="427">
        <f t="shared" si="40"/>
        <v>0</v>
      </c>
      <c r="N106" s="431">
        <f t="shared" si="32"/>
        <v>0</v>
      </c>
      <c r="O106" s="431">
        <f t="shared" si="33"/>
        <v>0</v>
      </c>
      <c r="P106" s="431">
        <f t="shared" si="34"/>
        <v>0</v>
      </c>
      <c r="Q106" s="431">
        <f t="shared" si="34"/>
        <v>0</v>
      </c>
      <c r="R106" s="431">
        <f t="shared" si="34"/>
        <v>0</v>
      </c>
      <c r="S106" s="431">
        <f t="shared" si="34"/>
        <v>0</v>
      </c>
      <c r="T106" s="431">
        <f t="shared" si="34"/>
        <v>0</v>
      </c>
      <c r="U106" s="431">
        <f t="shared" si="34"/>
        <v>0</v>
      </c>
      <c r="Y106" s="358"/>
    </row>
    <row r="107" spans="1:25">
      <c r="A107" s="311" t="s">
        <v>311</v>
      </c>
      <c r="B107" s="93" t="str">
        <f t="shared" si="41"/>
        <v>DE3</v>
      </c>
      <c r="C107" s="426" t="s">
        <v>613</v>
      </c>
      <c r="D107" s="426" t="s">
        <v>562</v>
      </c>
      <c r="E107" s="93"/>
      <c r="F107" s="426" t="str">
        <f t="shared" si="42"/>
        <v>Medium</v>
      </c>
      <c r="G107" s="426" t="str">
        <f t="shared" si="25"/>
        <v>Gasoline</v>
      </c>
      <c r="H107" s="433">
        <f t="shared" si="36"/>
        <v>0</v>
      </c>
      <c r="I107" s="427">
        <f t="shared" si="37"/>
        <v>0</v>
      </c>
      <c r="J107" s="427">
        <f t="shared" si="38"/>
        <v>0</v>
      </c>
      <c r="K107" s="427">
        <f t="shared" si="39"/>
        <v>15400.097341390958</v>
      </c>
      <c r="L107" s="427">
        <f>SUMIFS(Efficiency!$J$5:$J$48,Efficiency!$B$5:$B$48,$A107,Efficiency!$C$5:$C$48,$G107,Efficiency!$D$5:$D$48,$F107)</f>
        <v>278.38711308780853</v>
      </c>
      <c r="M107" s="427">
        <f t="shared" si="40"/>
        <v>0</v>
      </c>
      <c r="N107" s="431">
        <f t="shared" si="32"/>
        <v>0</v>
      </c>
      <c r="O107" s="431">
        <f t="shared" si="33"/>
        <v>0</v>
      </c>
      <c r="P107" s="431">
        <f t="shared" si="34"/>
        <v>0</v>
      </c>
      <c r="Q107" s="431">
        <f t="shared" si="34"/>
        <v>0</v>
      </c>
      <c r="R107" s="431">
        <f t="shared" si="34"/>
        <v>0</v>
      </c>
      <c r="S107" s="431">
        <f t="shared" si="34"/>
        <v>0</v>
      </c>
      <c r="T107" s="431">
        <f t="shared" si="34"/>
        <v>0</v>
      </c>
      <c r="U107" s="431">
        <f t="shared" si="34"/>
        <v>0</v>
      </c>
      <c r="Y107" s="358"/>
    </row>
    <row r="108" spans="1:25">
      <c r="A108" s="311" t="s">
        <v>311</v>
      </c>
      <c r="B108" s="93" t="str">
        <f t="shared" si="41"/>
        <v>*</v>
      </c>
      <c r="C108" s="426" t="s">
        <v>613</v>
      </c>
      <c r="D108" s="426" t="s">
        <v>562</v>
      </c>
      <c r="E108" s="93"/>
      <c r="F108" s="426" t="str">
        <f t="shared" si="42"/>
        <v>Medium</v>
      </c>
      <c r="G108" s="426" t="str">
        <f t="shared" si="25"/>
        <v>Gasoline</v>
      </c>
      <c r="H108" s="433">
        <f t="shared" si="36"/>
        <v>0</v>
      </c>
      <c r="I108" s="427">
        <f t="shared" si="37"/>
        <v>0</v>
      </c>
      <c r="J108" s="427">
        <f t="shared" si="38"/>
        <v>0</v>
      </c>
      <c r="K108" s="427">
        <f t="shared" si="39"/>
        <v>15400.097341390958</v>
      </c>
      <c r="L108" s="427">
        <f>SUMIFS(Efficiency!$J$5:$J$48,Efficiency!$B$5:$B$48,$A108,Efficiency!$C$5:$C$48,$G108,Efficiency!$D$5:$D$48,$F108)</f>
        <v>278.38711308780853</v>
      </c>
      <c r="M108" s="427">
        <f t="shared" si="40"/>
        <v>0</v>
      </c>
      <c r="N108" s="431">
        <f t="shared" si="32"/>
        <v>0</v>
      </c>
      <c r="O108" s="431">
        <f t="shared" si="33"/>
        <v>0</v>
      </c>
      <c r="P108" s="431">
        <f t="shared" si="34"/>
        <v>0</v>
      </c>
      <c r="Q108" s="431">
        <f t="shared" si="34"/>
        <v>0</v>
      </c>
      <c r="R108" s="431">
        <f t="shared" ref="Q108:U123" si="43">$O108*(1-(R$4-$O$4)/30)</f>
        <v>0</v>
      </c>
      <c r="S108" s="431">
        <f t="shared" si="43"/>
        <v>0</v>
      </c>
      <c r="T108" s="431">
        <f t="shared" si="43"/>
        <v>0</v>
      </c>
      <c r="U108" s="431">
        <f t="shared" si="43"/>
        <v>0</v>
      </c>
      <c r="Y108" s="358"/>
    </row>
    <row r="109" spans="1:25">
      <c r="A109" s="311" t="s">
        <v>311</v>
      </c>
      <c r="B109" s="93" t="str">
        <f t="shared" si="41"/>
        <v>*</v>
      </c>
      <c r="C109" s="426" t="s">
        <v>613</v>
      </c>
      <c r="D109" s="426" t="s">
        <v>562</v>
      </c>
      <c r="E109" s="93"/>
      <c r="F109" s="426" t="str">
        <f t="shared" si="42"/>
        <v>Medium</v>
      </c>
      <c r="G109" s="426" t="str">
        <f t="shared" si="25"/>
        <v>Gasoline</v>
      </c>
      <c r="H109" s="433">
        <f t="shared" si="36"/>
        <v>0</v>
      </c>
      <c r="I109" s="427">
        <f t="shared" si="37"/>
        <v>0</v>
      </c>
      <c r="J109" s="427">
        <f t="shared" si="38"/>
        <v>0</v>
      </c>
      <c r="K109" s="427">
        <f t="shared" si="39"/>
        <v>15400.097341390958</v>
      </c>
      <c r="L109" s="427">
        <f>SUMIFS(Efficiency!$J$5:$J$48,Efficiency!$B$5:$B$48,$A109,Efficiency!$C$5:$C$48,$G109,Efficiency!$D$5:$D$48,$F109)</f>
        <v>278.38711308780853</v>
      </c>
      <c r="M109" s="427">
        <f t="shared" si="40"/>
        <v>0</v>
      </c>
      <c r="N109" s="431">
        <f t="shared" si="32"/>
        <v>0</v>
      </c>
      <c r="O109" s="431">
        <f t="shared" si="33"/>
        <v>0</v>
      </c>
      <c r="P109" s="431">
        <f t="shared" si="34"/>
        <v>0</v>
      </c>
      <c r="Q109" s="431">
        <f t="shared" si="43"/>
        <v>0</v>
      </c>
      <c r="R109" s="431">
        <f t="shared" si="43"/>
        <v>0</v>
      </c>
      <c r="S109" s="431">
        <f t="shared" si="43"/>
        <v>0</v>
      </c>
      <c r="T109" s="431">
        <f t="shared" si="43"/>
        <v>0</v>
      </c>
      <c r="U109" s="431">
        <f t="shared" si="43"/>
        <v>0</v>
      </c>
      <c r="Y109" s="358"/>
    </row>
    <row r="110" spans="1:25">
      <c r="A110" s="311" t="s">
        <v>311</v>
      </c>
      <c r="B110" s="93" t="str">
        <f t="shared" si="41"/>
        <v>*</v>
      </c>
      <c r="C110" s="426" t="s">
        <v>613</v>
      </c>
      <c r="D110" s="426" t="s">
        <v>562</v>
      </c>
      <c r="E110" s="93"/>
      <c r="F110" s="426" t="str">
        <f t="shared" si="42"/>
        <v>Medium</v>
      </c>
      <c r="G110" s="426" t="str">
        <f t="shared" si="25"/>
        <v>Gasoline</v>
      </c>
      <c r="H110" s="433">
        <f t="shared" si="36"/>
        <v>0</v>
      </c>
      <c r="I110" s="427">
        <f t="shared" si="37"/>
        <v>0</v>
      </c>
      <c r="J110" s="427">
        <f t="shared" si="38"/>
        <v>0</v>
      </c>
      <c r="K110" s="427">
        <f t="shared" si="39"/>
        <v>15400.097341390958</v>
      </c>
      <c r="L110" s="427">
        <f>SUMIFS(Efficiency!$J$5:$J$48,Efficiency!$B$5:$B$48,$A110,Efficiency!$C$5:$C$48,$G110,Efficiency!$D$5:$D$48,$F110)</f>
        <v>278.38711308780853</v>
      </c>
      <c r="M110" s="427">
        <f t="shared" si="40"/>
        <v>0</v>
      </c>
      <c r="N110" s="431">
        <f t="shared" si="32"/>
        <v>0</v>
      </c>
      <c r="O110" s="431">
        <f t="shared" si="33"/>
        <v>0</v>
      </c>
      <c r="P110" s="431">
        <f t="shared" si="34"/>
        <v>0</v>
      </c>
      <c r="Q110" s="431">
        <f t="shared" si="43"/>
        <v>0</v>
      </c>
      <c r="R110" s="431">
        <f t="shared" si="43"/>
        <v>0</v>
      </c>
      <c r="S110" s="431">
        <f t="shared" si="43"/>
        <v>0</v>
      </c>
      <c r="T110" s="431">
        <f t="shared" si="43"/>
        <v>0</v>
      </c>
      <c r="U110" s="431">
        <f t="shared" si="43"/>
        <v>0</v>
      </c>
      <c r="Y110" s="358"/>
    </row>
    <row r="111" spans="1:25">
      <c r="A111" s="311" t="s">
        <v>311</v>
      </c>
      <c r="B111" s="93" t="str">
        <f t="shared" si="41"/>
        <v>*</v>
      </c>
      <c r="C111" s="426" t="s">
        <v>613</v>
      </c>
      <c r="D111" s="426" t="s">
        <v>562</v>
      </c>
      <c r="E111" s="93"/>
      <c r="F111" s="426" t="str">
        <f t="shared" si="42"/>
        <v>Medium</v>
      </c>
      <c r="G111" s="426" t="str">
        <f t="shared" si="25"/>
        <v>Gasoline</v>
      </c>
      <c r="H111" s="433">
        <f t="shared" si="36"/>
        <v>0</v>
      </c>
      <c r="I111" s="427">
        <f t="shared" si="37"/>
        <v>0</v>
      </c>
      <c r="J111" s="427">
        <f t="shared" si="38"/>
        <v>0</v>
      </c>
      <c r="K111" s="427">
        <f t="shared" si="39"/>
        <v>15400.097341390958</v>
      </c>
      <c r="L111" s="427">
        <f>SUMIFS(Efficiency!$J$5:$J$48,Efficiency!$B$5:$B$48,$A111,Efficiency!$C$5:$C$48,$G111,Efficiency!$D$5:$D$48,$F111)</f>
        <v>278.38711308780853</v>
      </c>
      <c r="M111" s="427">
        <f t="shared" si="40"/>
        <v>0</v>
      </c>
      <c r="N111" s="431">
        <f t="shared" si="32"/>
        <v>0</v>
      </c>
      <c r="O111" s="431">
        <f t="shared" si="33"/>
        <v>0</v>
      </c>
      <c r="P111" s="431">
        <f t="shared" si="34"/>
        <v>0</v>
      </c>
      <c r="Q111" s="431">
        <f t="shared" si="43"/>
        <v>0</v>
      </c>
      <c r="R111" s="431">
        <f t="shared" si="43"/>
        <v>0</v>
      </c>
      <c r="S111" s="431">
        <f t="shared" si="43"/>
        <v>0</v>
      </c>
      <c r="T111" s="431">
        <f t="shared" si="43"/>
        <v>0</v>
      </c>
      <c r="U111" s="431">
        <f t="shared" si="43"/>
        <v>0</v>
      </c>
      <c r="Y111" s="358"/>
    </row>
    <row r="112" spans="1:25">
      <c r="A112" s="311" t="s">
        <v>311</v>
      </c>
      <c r="B112" s="93" t="str">
        <f t="shared" si="41"/>
        <v>*</v>
      </c>
      <c r="C112" s="426" t="s">
        <v>613</v>
      </c>
      <c r="D112" s="426" t="s">
        <v>562</v>
      </c>
      <c r="E112" s="93"/>
      <c r="F112" s="426" t="str">
        <f t="shared" si="42"/>
        <v>Medium</v>
      </c>
      <c r="G112" s="426" t="str">
        <f t="shared" si="25"/>
        <v>Gasoline</v>
      </c>
      <c r="H112" s="433">
        <f t="shared" si="36"/>
        <v>0</v>
      </c>
      <c r="I112" s="427">
        <f t="shared" si="37"/>
        <v>0</v>
      </c>
      <c r="J112" s="427">
        <f t="shared" si="38"/>
        <v>0</v>
      </c>
      <c r="K112" s="427">
        <f t="shared" si="39"/>
        <v>15400.097341390958</v>
      </c>
      <c r="L112" s="427">
        <f>SUMIFS(Efficiency!$J$5:$J$48,Efficiency!$B$5:$B$48,$A112,Efficiency!$C$5:$C$48,$G112,Efficiency!$D$5:$D$48,$F112)</f>
        <v>278.38711308780853</v>
      </c>
      <c r="M112" s="427">
        <f t="shared" si="40"/>
        <v>0</v>
      </c>
      <c r="N112" s="431">
        <f t="shared" si="32"/>
        <v>0</v>
      </c>
      <c r="O112" s="431">
        <f t="shared" si="33"/>
        <v>0</v>
      </c>
      <c r="P112" s="431">
        <f t="shared" si="34"/>
        <v>0</v>
      </c>
      <c r="Q112" s="431">
        <f t="shared" si="43"/>
        <v>0</v>
      </c>
      <c r="R112" s="431">
        <f t="shared" si="43"/>
        <v>0</v>
      </c>
      <c r="S112" s="431">
        <f t="shared" si="43"/>
        <v>0</v>
      </c>
      <c r="T112" s="431">
        <f t="shared" si="43"/>
        <v>0</v>
      </c>
      <c r="U112" s="431">
        <f t="shared" si="43"/>
        <v>0</v>
      </c>
      <c r="Y112" s="358"/>
    </row>
    <row r="113" spans="1:25">
      <c r="A113" s="311" t="s">
        <v>311</v>
      </c>
      <c r="B113" s="93" t="str">
        <f t="shared" si="41"/>
        <v>*</v>
      </c>
      <c r="C113" s="426" t="s">
        <v>613</v>
      </c>
      <c r="D113" s="426" t="s">
        <v>562</v>
      </c>
      <c r="E113" s="93"/>
      <c r="F113" s="426" t="str">
        <f t="shared" si="42"/>
        <v>Medium</v>
      </c>
      <c r="G113" s="426" t="str">
        <f t="shared" si="25"/>
        <v>Gasoline</v>
      </c>
      <c r="H113" s="433">
        <f t="shared" si="36"/>
        <v>0</v>
      </c>
      <c r="I113" s="427">
        <f t="shared" si="37"/>
        <v>0</v>
      </c>
      <c r="J113" s="427">
        <f t="shared" si="38"/>
        <v>0</v>
      </c>
      <c r="K113" s="427">
        <f t="shared" si="39"/>
        <v>15400.097341390958</v>
      </c>
      <c r="L113" s="427">
        <f>SUMIFS(Efficiency!$J$5:$J$48,Efficiency!$B$5:$B$48,$A113,Efficiency!$C$5:$C$48,$G113,Efficiency!$D$5:$D$48,$F113)</f>
        <v>278.38711308780853</v>
      </c>
      <c r="M113" s="427">
        <f t="shared" si="40"/>
        <v>0</v>
      </c>
      <c r="N113" s="431">
        <f t="shared" si="32"/>
        <v>0</v>
      </c>
      <c r="O113" s="431">
        <f t="shared" si="33"/>
        <v>0</v>
      </c>
      <c r="P113" s="431">
        <f t="shared" si="34"/>
        <v>0</v>
      </c>
      <c r="Q113" s="431">
        <f t="shared" si="43"/>
        <v>0</v>
      </c>
      <c r="R113" s="431">
        <f t="shared" si="43"/>
        <v>0</v>
      </c>
      <c r="S113" s="431">
        <f t="shared" si="43"/>
        <v>0</v>
      </c>
      <c r="T113" s="431">
        <f t="shared" si="43"/>
        <v>0</v>
      </c>
      <c r="U113" s="431">
        <f t="shared" si="43"/>
        <v>0</v>
      </c>
      <c r="Y113" s="358"/>
    </row>
    <row r="114" spans="1:25">
      <c r="A114" s="311" t="s">
        <v>311</v>
      </c>
      <c r="B114" s="93" t="str">
        <f t="shared" si="41"/>
        <v>*</v>
      </c>
      <c r="C114" s="426" t="s">
        <v>613</v>
      </c>
      <c r="D114" s="426" t="s">
        <v>562</v>
      </c>
      <c r="E114" s="93"/>
      <c r="F114" s="426" t="str">
        <f t="shared" si="42"/>
        <v>Medium</v>
      </c>
      <c r="G114" s="426" t="str">
        <f t="shared" si="25"/>
        <v>Gasoline</v>
      </c>
      <c r="H114" s="433">
        <f t="shared" si="36"/>
        <v>0</v>
      </c>
      <c r="I114" s="427">
        <f t="shared" si="37"/>
        <v>0</v>
      </c>
      <c r="J114" s="427">
        <f t="shared" si="38"/>
        <v>0</v>
      </c>
      <c r="K114" s="427">
        <f t="shared" si="39"/>
        <v>15400.097341390958</v>
      </c>
      <c r="L114" s="427">
        <f>SUMIFS(Efficiency!$J$5:$J$48,Efficiency!$B$5:$B$48,$A114,Efficiency!$C$5:$C$48,$G114,Efficiency!$D$5:$D$48,$F114)</f>
        <v>278.38711308780853</v>
      </c>
      <c r="M114" s="427">
        <f t="shared" si="40"/>
        <v>0</v>
      </c>
      <c r="N114" s="431">
        <f t="shared" si="32"/>
        <v>0</v>
      </c>
      <c r="O114" s="431">
        <f t="shared" si="33"/>
        <v>0</v>
      </c>
      <c r="P114" s="431">
        <f t="shared" si="34"/>
        <v>0</v>
      </c>
      <c r="Q114" s="431">
        <f t="shared" si="43"/>
        <v>0</v>
      </c>
      <c r="R114" s="431">
        <f t="shared" si="43"/>
        <v>0</v>
      </c>
      <c r="S114" s="431">
        <f t="shared" si="43"/>
        <v>0</v>
      </c>
      <c r="T114" s="431">
        <f t="shared" si="43"/>
        <v>0</v>
      </c>
      <c r="U114" s="431">
        <f t="shared" si="43"/>
        <v>0</v>
      </c>
      <c r="Y114" s="358"/>
    </row>
    <row r="115" spans="1:25">
      <c r="A115" s="311" t="s">
        <v>311</v>
      </c>
      <c r="B115" s="93" t="str">
        <f t="shared" si="41"/>
        <v>DE1</v>
      </c>
      <c r="C115" s="426" t="s">
        <v>613</v>
      </c>
      <c r="D115" s="426" t="s">
        <v>562</v>
      </c>
      <c r="E115" s="93"/>
      <c r="F115" s="426" t="str">
        <f t="shared" si="42"/>
        <v>Medium</v>
      </c>
      <c r="G115" s="426" t="str">
        <f t="shared" si="25"/>
        <v>Diesel</v>
      </c>
      <c r="H115" s="433">
        <f t="shared" si="36"/>
        <v>42128.755671702645</v>
      </c>
      <c r="I115" s="427">
        <f t="shared" si="37"/>
        <v>58130.090317924587</v>
      </c>
      <c r="J115" s="427">
        <f t="shared" si="38"/>
        <v>60931.346809979419</v>
      </c>
      <c r="K115" s="427">
        <f t="shared" si="39"/>
        <v>22400.828877045366</v>
      </c>
      <c r="L115" s="427">
        <f>SUMIFS(Efficiency!$J$5:$J$48,Efficiency!$B$5:$B$48,$A115,Efficiency!$C$5:$C$48,$G115,Efficiency!$D$5:$D$48,$F115)</f>
        <v>312.96950957861196</v>
      </c>
      <c r="M115" s="427">
        <f t="shared" si="40"/>
        <v>1880678.4294876219</v>
      </c>
      <c r="N115" s="431">
        <f t="shared" si="32"/>
        <v>2594997.2939390559</v>
      </c>
      <c r="O115" s="431">
        <f t="shared" si="33"/>
        <v>2720048.7599999988</v>
      </c>
      <c r="P115" s="431">
        <f t="shared" si="34"/>
        <v>2629380.4679999989</v>
      </c>
      <c r="Q115" s="431">
        <f t="shared" si="43"/>
        <v>2176039.007999999</v>
      </c>
      <c r="R115" s="431">
        <f t="shared" si="43"/>
        <v>1722697.5479999993</v>
      </c>
      <c r="S115" s="431">
        <f t="shared" si="43"/>
        <v>1269356.0879999995</v>
      </c>
      <c r="T115" s="431">
        <f t="shared" si="43"/>
        <v>997351.21199999971</v>
      </c>
      <c r="U115" s="431">
        <f t="shared" si="43"/>
        <v>362673.16799999977</v>
      </c>
      <c r="Y115" s="358"/>
    </row>
    <row r="116" spans="1:25">
      <c r="A116" s="311" t="s">
        <v>311</v>
      </c>
      <c r="B116" s="93" t="str">
        <f t="shared" si="41"/>
        <v>DE2</v>
      </c>
      <c r="C116" s="426" t="s">
        <v>613</v>
      </c>
      <c r="D116" s="426" t="s">
        <v>562</v>
      </c>
      <c r="E116" s="93"/>
      <c r="F116" s="426" t="str">
        <f t="shared" si="42"/>
        <v>Medium</v>
      </c>
      <c r="G116" s="426" t="str">
        <f t="shared" si="25"/>
        <v>Diesel</v>
      </c>
      <c r="H116" s="433">
        <f t="shared" si="36"/>
        <v>0</v>
      </c>
      <c r="I116" s="427">
        <f t="shared" si="37"/>
        <v>0</v>
      </c>
      <c r="J116" s="427">
        <f t="shared" si="38"/>
        <v>0</v>
      </c>
      <c r="K116" s="427">
        <f t="shared" si="39"/>
        <v>22400.828877045366</v>
      </c>
      <c r="L116" s="427">
        <f>SUMIFS(Efficiency!$J$5:$J$48,Efficiency!$B$5:$B$48,$A116,Efficiency!$C$5:$C$48,$G116,Efficiency!$D$5:$D$48,$F116)</f>
        <v>312.96950957861196</v>
      </c>
      <c r="M116" s="427">
        <f t="shared" si="40"/>
        <v>0</v>
      </c>
      <c r="N116" s="431">
        <f t="shared" si="32"/>
        <v>0</v>
      </c>
      <c r="O116" s="431">
        <f t="shared" si="33"/>
        <v>0</v>
      </c>
      <c r="P116" s="431">
        <f t="shared" si="34"/>
        <v>0</v>
      </c>
      <c r="Q116" s="431">
        <f t="shared" si="43"/>
        <v>0</v>
      </c>
      <c r="R116" s="431">
        <f t="shared" si="43"/>
        <v>0</v>
      </c>
      <c r="S116" s="431">
        <f t="shared" si="43"/>
        <v>0</v>
      </c>
      <c r="T116" s="431">
        <f t="shared" si="43"/>
        <v>0</v>
      </c>
      <c r="U116" s="431">
        <f t="shared" si="43"/>
        <v>0</v>
      </c>
      <c r="Y116" s="358"/>
    </row>
    <row r="117" spans="1:25">
      <c r="A117" s="311" t="s">
        <v>311</v>
      </c>
      <c r="B117" s="93" t="str">
        <f t="shared" si="41"/>
        <v>DE3</v>
      </c>
      <c r="C117" s="426" t="s">
        <v>613</v>
      </c>
      <c r="D117" s="426" t="s">
        <v>562</v>
      </c>
      <c r="E117" s="93"/>
      <c r="F117" s="426" t="str">
        <f t="shared" si="42"/>
        <v>Medium</v>
      </c>
      <c r="G117" s="426" t="str">
        <f t="shared" si="25"/>
        <v>Diesel</v>
      </c>
      <c r="H117" s="433">
        <f t="shared" si="36"/>
        <v>0</v>
      </c>
      <c r="I117" s="427">
        <f t="shared" si="37"/>
        <v>0</v>
      </c>
      <c r="J117" s="427">
        <f t="shared" si="38"/>
        <v>0</v>
      </c>
      <c r="K117" s="427">
        <f t="shared" si="39"/>
        <v>22400.828877045366</v>
      </c>
      <c r="L117" s="427">
        <f>SUMIFS(Efficiency!$J$5:$J$48,Efficiency!$B$5:$B$48,$A117,Efficiency!$C$5:$C$48,$G117,Efficiency!$D$5:$D$48,$F117)</f>
        <v>312.96950957861196</v>
      </c>
      <c r="M117" s="427">
        <f t="shared" si="40"/>
        <v>0</v>
      </c>
      <c r="N117" s="431">
        <f t="shared" si="32"/>
        <v>0</v>
      </c>
      <c r="O117" s="431">
        <f t="shared" si="33"/>
        <v>0</v>
      </c>
      <c r="P117" s="431">
        <f t="shared" si="34"/>
        <v>0</v>
      </c>
      <c r="Q117" s="431">
        <f t="shared" si="43"/>
        <v>0</v>
      </c>
      <c r="R117" s="431">
        <f t="shared" si="43"/>
        <v>0</v>
      </c>
      <c r="S117" s="431">
        <f t="shared" si="43"/>
        <v>0</v>
      </c>
      <c r="T117" s="431">
        <f t="shared" si="43"/>
        <v>0</v>
      </c>
      <c r="U117" s="431">
        <f t="shared" si="43"/>
        <v>0</v>
      </c>
      <c r="Y117" s="358"/>
    </row>
    <row r="118" spans="1:25">
      <c r="A118" s="311" t="s">
        <v>311</v>
      </c>
      <c r="B118" s="93" t="str">
        <f t="shared" si="41"/>
        <v>*</v>
      </c>
      <c r="C118" s="426" t="s">
        <v>613</v>
      </c>
      <c r="D118" s="426" t="s">
        <v>562</v>
      </c>
      <c r="E118" s="93"/>
      <c r="F118" s="426" t="str">
        <f t="shared" si="42"/>
        <v>Medium</v>
      </c>
      <c r="G118" s="426" t="str">
        <f t="shared" si="25"/>
        <v>Diesel</v>
      </c>
      <c r="H118" s="433">
        <f t="shared" si="36"/>
        <v>0</v>
      </c>
      <c r="I118" s="427">
        <f t="shared" si="37"/>
        <v>0</v>
      </c>
      <c r="J118" s="427">
        <f t="shared" si="38"/>
        <v>0</v>
      </c>
      <c r="K118" s="427">
        <f t="shared" si="39"/>
        <v>22400.828877045366</v>
      </c>
      <c r="L118" s="427">
        <f>SUMIFS(Efficiency!$J$5:$J$48,Efficiency!$B$5:$B$48,$A118,Efficiency!$C$5:$C$48,$G118,Efficiency!$D$5:$D$48,$F118)</f>
        <v>312.96950957861196</v>
      </c>
      <c r="M118" s="427">
        <f t="shared" si="40"/>
        <v>0</v>
      </c>
      <c r="N118" s="431">
        <f t="shared" si="32"/>
        <v>0</v>
      </c>
      <c r="O118" s="431">
        <f t="shared" si="33"/>
        <v>0</v>
      </c>
      <c r="P118" s="431">
        <f t="shared" si="34"/>
        <v>0</v>
      </c>
      <c r="Q118" s="431">
        <f t="shared" si="43"/>
        <v>0</v>
      </c>
      <c r="R118" s="431">
        <f t="shared" si="43"/>
        <v>0</v>
      </c>
      <c r="S118" s="431">
        <f t="shared" si="43"/>
        <v>0</v>
      </c>
      <c r="T118" s="431">
        <f t="shared" si="43"/>
        <v>0</v>
      </c>
      <c r="U118" s="431">
        <f t="shared" si="43"/>
        <v>0</v>
      </c>
      <c r="Y118" s="358"/>
    </row>
    <row r="119" spans="1:25">
      <c r="A119" s="311" t="s">
        <v>311</v>
      </c>
      <c r="B119" s="93" t="str">
        <f t="shared" si="41"/>
        <v>*</v>
      </c>
      <c r="C119" s="426" t="s">
        <v>613</v>
      </c>
      <c r="D119" s="426" t="s">
        <v>562</v>
      </c>
      <c r="E119" s="93"/>
      <c r="F119" s="426" t="str">
        <f t="shared" si="42"/>
        <v>Medium</v>
      </c>
      <c r="G119" s="426" t="str">
        <f t="shared" si="25"/>
        <v>Diesel</v>
      </c>
      <c r="H119" s="433">
        <f t="shared" si="36"/>
        <v>0</v>
      </c>
      <c r="I119" s="427">
        <f t="shared" si="37"/>
        <v>0</v>
      </c>
      <c r="J119" s="427">
        <f t="shared" si="38"/>
        <v>0</v>
      </c>
      <c r="K119" s="427">
        <f t="shared" si="39"/>
        <v>22400.828877045366</v>
      </c>
      <c r="L119" s="427">
        <f>SUMIFS(Efficiency!$J$5:$J$48,Efficiency!$B$5:$B$48,$A119,Efficiency!$C$5:$C$48,$G119,Efficiency!$D$5:$D$48,$F119)</f>
        <v>312.96950957861196</v>
      </c>
      <c r="M119" s="427">
        <f t="shared" si="40"/>
        <v>0</v>
      </c>
      <c r="N119" s="431">
        <f t="shared" si="32"/>
        <v>0</v>
      </c>
      <c r="O119" s="431">
        <f t="shared" si="33"/>
        <v>0</v>
      </c>
      <c r="P119" s="431">
        <f t="shared" si="34"/>
        <v>0</v>
      </c>
      <c r="Q119" s="431">
        <f t="shared" si="43"/>
        <v>0</v>
      </c>
      <c r="R119" s="431">
        <f t="shared" si="43"/>
        <v>0</v>
      </c>
      <c r="S119" s="431">
        <f t="shared" si="43"/>
        <v>0</v>
      </c>
      <c r="T119" s="431">
        <f t="shared" si="43"/>
        <v>0</v>
      </c>
      <c r="U119" s="431">
        <f t="shared" si="43"/>
        <v>0</v>
      </c>
      <c r="Y119" s="358"/>
    </row>
    <row r="120" spans="1:25">
      <c r="A120" s="311" t="s">
        <v>311</v>
      </c>
      <c r="B120" s="93" t="str">
        <f t="shared" si="41"/>
        <v>*</v>
      </c>
      <c r="C120" s="426" t="s">
        <v>613</v>
      </c>
      <c r="D120" s="426" t="s">
        <v>562</v>
      </c>
      <c r="E120" s="93"/>
      <c r="F120" s="426" t="str">
        <f t="shared" si="42"/>
        <v>Medium</v>
      </c>
      <c r="G120" s="426" t="str">
        <f t="shared" ref="G120:G183" si="44">G70</f>
        <v>Diesel</v>
      </c>
      <c r="H120" s="433">
        <f t="shared" si="36"/>
        <v>0</v>
      </c>
      <c r="I120" s="427">
        <f t="shared" si="37"/>
        <v>0</v>
      </c>
      <c r="J120" s="427">
        <f t="shared" si="38"/>
        <v>0</v>
      </c>
      <c r="K120" s="427">
        <f t="shared" si="39"/>
        <v>22400.828877045366</v>
      </c>
      <c r="L120" s="427">
        <f>SUMIFS(Efficiency!$J$5:$J$48,Efficiency!$B$5:$B$48,$A120,Efficiency!$C$5:$C$48,$G120,Efficiency!$D$5:$D$48,$F120)</f>
        <v>312.96950957861196</v>
      </c>
      <c r="M120" s="427">
        <f t="shared" si="40"/>
        <v>0</v>
      </c>
      <c r="N120" s="431">
        <f t="shared" si="32"/>
        <v>0</v>
      </c>
      <c r="O120" s="431">
        <f t="shared" si="33"/>
        <v>0</v>
      </c>
      <c r="P120" s="431">
        <f t="shared" si="34"/>
        <v>0</v>
      </c>
      <c r="Q120" s="431">
        <f t="shared" si="43"/>
        <v>0</v>
      </c>
      <c r="R120" s="431">
        <f t="shared" si="43"/>
        <v>0</v>
      </c>
      <c r="S120" s="431">
        <f t="shared" si="43"/>
        <v>0</v>
      </c>
      <c r="T120" s="431">
        <f t="shared" si="43"/>
        <v>0</v>
      </c>
      <c r="U120" s="431">
        <f t="shared" si="43"/>
        <v>0</v>
      </c>
      <c r="Y120" s="358"/>
    </row>
    <row r="121" spans="1:25">
      <c r="A121" s="311" t="s">
        <v>311</v>
      </c>
      <c r="B121" s="93" t="str">
        <f t="shared" si="41"/>
        <v>*</v>
      </c>
      <c r="C121" s="426" t="s">
        <v>613</v>
      </c>
      <c r="D121" s="426" t="s">
        <v>562</v>
      </c>
      <c r="E121" s="93"/>
      <c r="F121" s="426" t="str">
        <f t="shared" si="42"/>
        <v>Medium</v>
      </c>
      <c r="G121" s="426" t="str">
        <f t="shared" si="44"/>
        <v>Diesel</v>
      </c>
      <c r="H121" s="433">
        <f t="shared" si="36"/>
        <v>0</v>
      </c>
      <c r="I121" s="427">
        <f t="shared" si="37"/>
        <v>0</v>
      </c>
      <c r="J121" s="427">
        <f t="shared" si="38"/>
        <v>0</v>
      </c>
      <c r="K121" s="427">
        <f t="shared" si="39"/>
        <v>22400.828877045366</v>
      </c>
      <c r="L121" s="427">
        <f>SUMIFS(Efficiency!$J$5:$J$48,Efficiency!$B$5:$B$48,$A121,Efficiency!$C$5:$C$48,$G121,Efficiency!$D$5:$D$48,$F121)</f>
        <v>312.96950957861196</v>
      </c>
      <c r="M121" s="427">
        <f t="shared" si="40"/>
        <v>0</v>
      </c>
      <c r="N121" s="431">
        <f t="shared" si="32"/>
        <v>0</v>
      </c>
      <c r="O121" s="431">
        <f t="shared" si="33"/>
        <v>0</v>
      </c>
      <c r="P121" s="431">
        <f t="shared" si="34"/>
        <v>0</v>
      </c>
      <c r="Q121" s="431">
        <f t="shared" si="43"/>
        <v>0</v>
      </c>
      <c r="R121" s="431">
        <f t="shared" si="43"/>
        <v>0</v>
      </c>
      <c r="S121" s="431">
        <f t="shared" si="43"/>
        <v>0</v>
      </c>
      <c r="T121" s="431">
        <f t="shared" si="43"/>
        <v>0</v>
      </c>
      <c r="U121" s="431">
        <f t="shared" si="43"/>
        <v>0</v>
      </c>
      <c r="Y121" s="358"/>
    </row>
    <row r="122" spans="1:25">
      <c r="A122" s="311" t="s">
        <v>311</v>
      </c>
      <c r="B122" s="93" t="str">
        <f t="shared" si="41"/>
        <v>*</v>
      </c>
      <c r="C122" s="426" t="s">
        <v>613</v>
      </c>
      <c r="D122" s="426" t="s">
        <v>562</v>
      </c>
      <c r="E122" s="93"/>
      <c r="F122" s="426" t="str">
        <f t="shared" si="42"/>
        <v>Medium</v>
      </c>
      <c r="G122" s="426" t="str">
        <f t="shared" si="44"/>
        <v>Diesel</v>
      </c>
      <c r="H122" s="433">
        <f t="shared" si="36"/>
        <v>0</v>
      </c>
      <c r="I122" s="427">
        <f t="shared" si="37"/>
        <v>0</v>
      </c>
      <c r="J122" s="427">
        <f t="shared" si="38"/>
        <v>0</v>
      </c>
      <c r="K122" s="427">
        <f t="shared" si="39"/>
        <v>22400.828877045366</v>
      </c>
      <c r="L122" s="427">
        <f>SUMIFS(Efficiency!$J$5:$J$48,Efficiency!$B$5:$B$48,$A122,Efficiency!$C$5:$C$48,$G122,Efficiency!$D$5:$D$48,$F122)</f>
        <v>312.96950957861196</v>
      </c>
      <c r="M122" s="427">
        <f t="shared" si="40"/>
        <v>0</v>
      </c>
      <c r="N122" s="431">
        <f t="shared" si="32"/>
        <v>0</v>
      </c>
      <c r="O122" s="431">
        <f t="shared" si="33"/>
        <v>0</v>
      </c>
      <c r="P122" s="431">
        <f t="shared" si="34"/>
        <v>0</v>
      </c>
      <c r="Q122" s="431">
        <f t="shared" si="43"/>
        <v>0</v>
      </c>
      <c r="R122" s="431">
        <f t="shared" si="43"/>
        <v>0</v>
      </c>
      <c r="S122" s="431">
        <f t="shared" si="43"/>
        <v>0</v>
      </c>
      <c r="T122" s="431">
        <f t="shared" si="43"/>
        <v>0</v>
      </c>
      <c r="U122" s="431">
        <f t="shared" si="43"/>
        <v>0</v>
      </c>
      <c r="Y122" s="358"/>
    </row>
    <row r="123" spans="1:25">
      <c r="A123" s="311" t="s">
        <v>311</v>
      </c>
      <c r="B123" s="93" t="str">
        <f t="shared" si="41"/>
        <v>*</v>
      </c>
      <c r="C123" s="426" t="s">
        <v>613</v>
      </c>
      <c r="D123" s="426" t="s">
        <v>562</v>
      </c>
      <c r="E123" s="93"/>
      <c r="F123" s="426" t="str">
        <f t="shared" si="42"/>
        <v>Medium</v>
      </c>
      <c r="G123" s="426" t="str">
        <f t="shared" si="44"/>
        <v>Diesel</v>
      </c>
      <c r="H123" s="433">
        <f t="shared" si="36"/>
        <v>0</v>
      </c>
      <c r="I123" s="427">
        <f t="shared" si="37"/>
        <v>0</v>
      </c>
      <c r="J123" s="427">
        <f t="shared" si="38"/>
        <v>0</v>
      </c>
      <c r="K123" s="427">
        <f t="shared" si="39"/>
        <v>22400.828877045366</v>
      </c>
      <c r="L123" s="427">
        <f>SUMIFS(Efficiency!$J$5:$J$48,Efficiency!$B$5:$B$48,$A123,Efficiency!$C$5:$C$48,$G123,Efficiency!$D$5:$D$48,$F123)</f>
        <v>312.96950957861196</v>
      </c>
      <c r="M123" s="427">
        <f t="shared" si="40"/>
        <v>0</v>
      </c>
      <c r="N123" s="431">
        <f t="shared" si="32"/>
        <v>0</v>
      </c>
      <c r="O123" s="431">
        <f t="shared" si="33"/>
        <v>0</v>
      </c>
      <c r="P123" s="431">
        <f t="shared" si="34"/>
        <v>0</v>
      </c>
      <c r="Q123" s="431">
        <f t="shared" si="43"/>
        <v>0</v>
      </c>
      <c r="R123" s="431">
        <f t="shared" si="43"/>
        <v>0</v>
      </c>
      <c r="S123" s="431">
        <f t="shared" si="43"/>
        <v>0</v>
      </c>
      <c r="T123" s="431">
        <f t="shared" si="43"/>
        <v>0</v>
      </c>
      <c r="U123" s="431">
        <f t="shared" si="43"/>
        <v>0</v>
      </c>
      <c r="Y123" s="358"/>
    </row>
    <row r="124" spans="1:25">
      <c r="A124" s="311" t="s">
        <v>311</v>
      </c>
      <c r="B124" s="93" t="str">
        <f t="shared" si="41"/>
        <v>*</v>
      </c>
      <c r="C124" s="426" t="s">
        <v>613</v>
      </c>
      <c r="D124" s="426" t="s">
        <v>562</v>
      </c>
      <c r="E124" s="93"/>
      <c r="F124" s="426" t="str">
        <f t="shared" si="42"/>
        <v>Medium</v>
      </c>
      <c r="G124" s="426" t="str">
        <f t="shared" si="44"/>
        <v>Diesel</v>
      </c>
      <c r="H124" s="433">
        <f t="shared" si="36"/>
        <v>0</v>
      </c>
      <c r="I124" s="427">
        <f t="shared" si="37"/>
        <v>0</v>
      </c>
      <c r="J124" s="427">
        <f t="shared" si="38"/>
        <v>0</v>
      </c>
      <c r="K124" s="427">
        <f t="shared" si="39"/>
        <v>22400.828877045366</v>
      </c>
      <c r="L124" s="427">
        <f>SUMIFS(Efficiency!$J$5:$J$48,Efficiency!$B$5:$B$48,$A124,Efficiency!$C$5:$C$48,$G124,Efficiency!$D$5:$D$48,$F124)</f>
        <v>312.96950957861196</v>
      </c>
      <c r="M124" s="427">
        <f t="shared" si="40"/>
        <v>0</v>
      </c>
      <c r="N124" s="431">
        <f t="shared" si="32"/>
        <v>0</v>
      </c>
      <c r="O124" s="431">
        <f t="shared" si="33"/>
        <v>0</v>
      </c>
      <c r="P124" s="431">
        <f t="shared" si="34"/>
        <v>0</v>
      </c>
      <c r="Q124" s="431">
        <f t="shared" ref="Q124:U133" si="45">$O124*(1-(Q$4-$O$4)/30)</f>
        <v>0</v>
      </c>
      <c r="R124" s="431">
        <f t="shared" si="45"/>
        <v>0</v>
      </c>
      <c r="S124" s="431">
        <f t="shared" si="45"/>
        <v>0</v>
      </c>
      <c r="T124" s="431">
        <f t="shared" si="45"/>
        <v>0</v>
      </c>
      <c r="U124" s="431">
        <f t="shared" si="45"/>
        <v>0</v>
      </c>
      <c r="Y124" s="358"/>
    </row>
    <row r="125" spans="1:25">
      <c r="A125" s="311" t="s">
        <v>311</v>
      </c>
      <c r="B125" s="93" t="str">
        <f t="shared" si="41"/>
        <v>DE1</v>
      </c>
      <c r="C125" s="426" t="s">
        <v>613</v>
      </c>
      <c r="D125" s="426" t="s">
        <v>562</v>
      </c>
      <c r="E125" s="93"/>
      <c r="F125" s="426" t="str">
        <f t="shared" si="42"/>
        <v>Medium</v>
      </c>
      <c r="G125" s="426" t="str">
        <f t="shared" si="44"/>
        <v>LPG</v>
      </c>
      <c r="H125" s="433">
        <f t="shared" si="36"/>
        <v>174.98687868902437</v>
      </c>
      <c r="I125" s="427">
        <f t="shared" si="37"/>
        <v>220.00116117427797</v>
      </c>
      <c r="J125" s="427">
        <f t="shared" si="38"/>
        <v>227.85429622817765</v>
      </c>
      <c r="K125" s="427">
        <f t="shared" si="39"/>
        <v>15400.097341390958</v>
      </c>
      <c r="L125" s="427">
        <f>SUMIFS(Efficiency!$J$5:$J$48,Efficiency!$B$5:$B$48,$A125,Efficiency!$C$5:$C$48,$G125,Efficiency!$D$5:$D$48,$F125)</f>
        <v>278.38711308780853</v>
      </c>
      <c r="M125" s="427">
        <f t="shared" si="40"/>
        <v>11362.712508232711</v>
      </c>
      <c r="N125" s="431">
        <f t="shared" si="32"/>
        <v>14285.699388599263</v>
      </c>
      <c r="O125" s="431">
        <f t="shared" si="33"/>
        <v>14795.639999999996</v>
      </c>
      <c r="P125" s="431">
        <f t="shared" si="34"/>
        <v>14302.451999999996</v>
      </c>
      <c r="Q125" s="431">
        <f t="shared" si="45"/>
        <v>11836.511999999997</v>
      </c>
      <c r="R125" s="431">
        <f t="shared" si="45"/>
        <v>9370.5719999999965</v>
      </c>
      <c r="S125" s="431">
        <f t="shared" si="45"/>
        <v>6904.6319999999978</v>
      </c>
      <c r="T125" s="431">
        <f t="shared" si="45"/>
        <v>5425.0679999999993</v>
      </c>
      <c r="U125" s="431">
        <f t="shared" si="45"/>
        <v>1972.751999999999</v>
      </c>
      <c r="Y125" s="358"/>
    </row>
    <row r="126" spans="1:25">
      <c r="A126" s="311" t="s">
        <v>311</v>
      </c>
      <c r="B126" s="93" t="str">
        <f t="shared" si="41"/>
        <v>DE2</v>
      </c>
      <c r="C126" s="426" t="s">
        <v>613</v>
      </c>
      <c r="D126" s="426" t="s">
        <v>562</v>
      </c>
      <c r="E126" s="93"/>
      <c r="F126" s="426" t="str">
        <f t="shared" si="42"/>
        <v>Medium</v>
      </c>
      <c r="G126" s="426" t="str">
        <f t="shared" si="44"/>
        <v>LPG</v>
      </c>
      <c r="H126" s="433">
        <f t="shared" si="36"/>
        <v>0</v>
      </c>
      <c r="I126" s="427">
        <f t="shared" si="37"/>
        <v>0</v>
      </c>
      <c r="J126" s="427">
        <f t="shared" si="38"/>
        <v>0</v>
      </c>
      <c r="K126" s="427">
        <f t="shared" si="39"/>
        <v>15400.097341390958</v>
      </c>
      <c r="L126" s="427">
        <f>SUMIFS(Efficiency!$J$5:$J$48,Efficiency!$B$5:$B$48,$A126,Efficiency!$C$5:$C$48,$G126,Efficiency!$D$5:$D$48,$F126)</f>
        <v>278.38711308780853</v>
      </c>
      <c r="M126" s="427">
        <f t="shared" si="40"/>
        <v>0</v>
      </c>
      <c r="N126" s="431">
        <f t="shared" si="32"/>
        <v>0</v>
      </c>
      <c r="O126" s="431">
        <f t="shared" si="33"/>
        <v>0</v>
      </c>
      <c r="P126" s="431">
        <f t="shared" si="34"/>
        <v>0</v>
      </c>
      <c r="Q126" s="431">
        <f t="shared" si="45"/>
        <v>0</v>
      </c>
      <c r="R126" s="431">
        <f t="shared" si="45"/>
        <v>0</v>
      </c>
      <c r="S126" s="431">
        <f t="shared" si="45"/>
        <v>0</v>
      </c>
      <c r="T126" s="431">
        <f t="shared" si="45"/>
        <v>0</v>
      </c>
      <c r="U126" s="431">
        <f t="shared" si="45"/>
        <v>0</v>
      </c>
      <c r="Y126" s="358"/>
    </row>
    <row r="127" spans="1:25">
      <c r="A127" s="311" t="s">
        <v>311</v>
      </c>
      <c r="B127" s="93" t="str">
        <f t="shared" si="41"/>
        <v>DE3</v>
      </c>
      <c r="C127" s="426" t="s">
        <v>613</v>
      </c>
      <c r="D127" s="426" t="s">
        <v>562</v>
      </c>
      <c r="E127" s="93"/>
      <c r="F127" s="426" t="str">
        <f t="shared" si="42"/>
        <v>Medium</v>
      </c>
      <c r="G127" s="426" t="str">
        <f t="shared" si="44"/>
        <v>LPG</v>
      </c>
      <c r="H127" s="433">
        <f t="shared" si="36"/>
        <v>0</v>
      </c>
      <c r="I127" s="427">
        <f t="shared" si="37"/>
        <v>0</v>
      </c>
      <c r="J127" s="427">
        <f t="shared" si="38"/>
        <v>0</v>
      </c>
      <c r="K127" s="427">
        <f t="shared" si="39"/>
        <v>15400.097341390958</v>
      </c>
      <c r="L127" s="427">
        <f>SUMIFS(Efficiency!$J$5:$J$48,Efficiency!$B$5:$B$48,$A127,Efficiency!$C$5:$C$48,$G127,Efficiency!$D$5:$D$48,$F127)</f>
        <v>278.38711308780853</v>
      </c>
      <c r="M127" s="427">
        <f t="shared" si="40"/>
        <v>0</v>
      </c>
      <c r="N127" s="431">
        <f t="shared" si="32"/>
        <v>0</v>
      </c>
      <c r="O127" s="431">
        <f t="shared" si="33"/>
        <v>0</v>
      </c>
      <c r="P127" s="431">
        <f t="shared" si="34"/>
        <v>0</v>
      </c>
      <c r="Q127" s="431">
        <f t="shared" si="45"/>
        <v>0</v>
      </c>
      <c r="R127" s="431">
        <f t="shared" si="45"/>
        <v>0</v>
      </c>
      <c r="S127" s="431">
        <f t="shared" si="45"/>
        <v>0</v>
      </c>
      <c r="T127" s="431">
        <f t="shared" si="45"/>
        <v>0</v>
      </c>
      <c r="U127" s="431">
        <f t="shared" si="45"/>
        <v>0</v>
      </c>
      <c r="Y127" s="358"/>
    </row>
    <row r="128" spans="1:25">
      <c r="A128" s="311" t="s">
        <v>311</v>
      </c>
      <c r="B128" s="93" t="str">
        <f t="shared" si="41"/>
        <v>*</v>
      </c>
      <c r="C128" s="426" t="s">
        <v>613</v>
      </c>
      <c r="D128" s="426" t="s">
        <v>562</v>
      </c>
      <c r="E128" s="93"/>
      <c r="F128" s="426" t="str">
        <f t="shared" si="42"/>
        <v>Medium</v>
      </c>
      <c r="G128" s="426" t="str">
        <f t="shared" si="44"/>
        <v>LPG</v>
      </c>
      <c r="H128" s="433">
        <f t="shared" si="36"/>
        <v>0</v>
      </c>
      <c r="I128" s="427">
        <f t="shared" si="37"/>
        <v>0</v>
      </c>
      <c r="J128" s="427">
        <f t="shared" si="38"/>
        <v>0</v>
      </c>
      <c r="K128" s="427">
        <f t="shared" si="39"/>
        <v>15400.097341390958</v>
      </c>
      <c r="L128" s="427">
        <f>SUMIFS(Efficiency!$J$5:$J$48,Efficiency!$B$5:$B$48,$A128,Efficiency!$C$5:$C$48,$G128,Efficiency!$D$5:$D$48,$F128)</f>
        <v>278.38711308780853</v>
      </c>
      <c r="M128" s="427">
        <f t="shared" si="40"/>
        <v>0</v>
      </c>
      <c r="N128" s="431">
        <f t="shared" si="32"/>
        <v>0</v>
      </c>
      <c r="O128" s="431">
        <f t="shared" si="33"/>
        <v>0</v>
      </c>
      <c r="P128" s="431">
        <f t="shared" si="34"/>
        <v>0</v>
      </c>
      <c r="Q128" s="431">
        <f t="shared" si="45"/>
        <v>0</v>
      </c>
      <c r="R128" s="431">
        <f t="shared" si="45"/>
        <v>0</v>
      </c>
      <c r="S128" s="431">
        <f t="shared" si="45"/>
        <v>0</v>
      </c>
      <c r="T128" s="431">
        <f t="shared" si="45"/>
        <v>0</v>
      </c>
      <c r="U128" s="431">
        <f t="shared" si="45"/>
        <v>0</v>
      </c>
      <c r="Y128" s="358"/>
    </row>
    <row r="129" spans="1:25">
      <c r="A129" s="311" t="s">
        <v>311</v>
      </c>
      <c r="B129" s="93" t="str">
        <f t="shared" si="41"/>
        <v>*</v>
      </c>
      <c r="C129" s="426" t="s">
        <v>613</v>
      </c>
      <c r="D129" s="426" t="s">
        <v>562</v>
      </c>
      <c r="E129" s="93"/>
      <c r="F129" s="426" t="str">
        <f t="shared" si="42"/>
        <v>Medium</v>
      </c>
      <c r="G129" s="426" t="str">
        <f t="shared" si="44"/>
        <v>LPG</v>
      </c>
      <c r="H129" s="433">
        <f t="shared" si="36"/>
        <v>0</v>
      </c>
      <c r="I129" s="427">
        <f t="shared" si="37"/>
        <v>0</v>
      </c>
      <c r="J129" s="427">
        <f t="shared" si="38"/>
        <v>0</v>
      </c>
      <c r="K129" s="427">
        <f t="shared" si="39"/>
        <v>15400.097341390958</v>
      </c>
      <c r="L129" s="427">
        <f>SUMIFS(Efficiency!$J$5:$J$48,Efficiency!$B$5:$B$48,$A129,Efficiency!$C$5:$C$48,$G129,Efficiency!$D$5:$D$48,$F129)</f>
        <v>278.38711308780853</v>
      </c>
      <c r="M129" s="427">
        <f t="shared" si="40"/>
        <v>0</v>
      </c>
      <c r="N129" s="431">
        <f t="shared" si="32"/>
        <v>0</v>
      </c>
      <c r="O129" s="431">
        <f t="shared" si="33"/>
        <v>0</v>
      </c>
      <c r="P129" s="431">
        <f t="shared" si="34"/>
        <v>0</v>
      </c>
      <c r="Q129" s="431">
        <f t="shared" si="45"/>
        <v>0</v>
      </c>
      <c r="R129" s="431">
        <f t="shared" si="45"/>
        <v>0</v>
      </c>
      <c r="S129" s="431">
        <f t="shared" si="45"/>
        <v>0</v>
      </c>
      <c r="T129" s="431">
        <f t="shared" si="45"/>
        <v>0</v>
      </c>
      <c r="U129" s="431">
        <f t="shared" si="45"/>
        <v>0</v>
      </c>
      <c r="Y129" s="358"/>
    </row>
    <row r="130" spans="1:25">
      <c r="A130" s="311" t="s">
        <v>311</v>
      </c>
      <c r="B130" s="93" t="str">
        <f t="shared" si="41"/>
        <v>*</v>
      </c>
      <c r="C130" s="426" t="s">
        <v>613</v>
      </c>
      <c r="D130" s="426" t="s">
        <v>562</v>
      </c>
      <c r="E130" s="93"/>
      <c r="F130" s="426" t="str">
        <f t="shared" si="42"/>
        <v>Medium</v>
      </c>
      <c r="G130" s="426" t="str">
        <f t="shared" si="44"/>
        <v>LPG</v>
      </c>
      <c r="H130" s="433">
        <f t="shared" si="36"/>
        <v>0</v>
      </c>
      <c r="I130" s="427">
        <f t="shared" si="37"/>
        <v>0</v>
      </c>
      <c r="J130" s="427">
        <f t="shared" si="38"/>
        <v>0</v>
      </c>
      <c r="K130" s="427">
        <f t="shared" si="39"/>
        <v>15400.097341390958</v>
      </c>
      <c r="L130" s="427">
        <f>SUMIFS(Efficiency!$J$5:$J$48,Efficiency!$B$5:$B$48,$A130,Efficiency!$C$5:$C$48,$G130,Efficiency!$D$5:$D$48,$F130)</f>
        <v>278.38711308780853</v>
      </c>
      <c r="M130" s="427">
        <f t="shared" si="40"/>
        <v>0</v>
      </c>
      <c r="N130" s="431">
        <f t="shared" si="32"/>
        <v>0</v>
      </c>
      <c r="O130" s="431">
        <f t="shared" si="33"/>
        <v>0</v>
      </c>
      <c r="P130" s="431">
        <f t="shared" si="34"/>
        <v>0</v>
      </c>
      <c r="Q130" s="431">
        <f t="shared" si="45"/>
        <v>0</v>
      </c>
      <c r="R130" s="431">
        <f t="shared" si="45"/>
        <v>0</v>
      </c>
      <c r="S130" s="431">
        <f t="shared" si="45"/>
        <v>0</v>
      </c>
      <c r="T130" s="431">
        <f t="shared" si="45"/>
        <v>0</v>
      </c>
      <c r="U130" s="431">
        <f t="shared" si="45"/>
        <v>0</v>
      </c>
      <c r="Y130" s="358"/>
    </row>
    <row r="131" spans="1:25">
      <c r="A131" s="311" t="s">
        <v>311</v>
      </c>
      <c r="B131" s="93" t="str">
        <f t="shared" si="41"/>
        <v>*</v>
      </c>
      <c r="C131" s="426" t="s">
        <v>613</v>
      </c>
      <c r="D131" s="426" t="s">
        <v>562</v>
      </c>
      <c r="E131" s="93"/>
      <c r="F131" s="426" t="str">
        <f t="shared" si="42"/>
        <v>Medium</v>
      </c>
      <c r="G131" s="426" t="str">
        <f t="shared" si="44"/>
        <v>LPG</v>
      </c>
      <c r="H131" s="433">
        <f t="shared" si="36"/>
        <v>0</v>
      </c>
      <c r="I131" s="427">
        <f t="shared" si="37"/>
        <v>0</v>
      </c>
      <c r="J131" s="427">
        <f t="shared" si="38"/>
        <v>0</v>
      </c>
      <c r="K131" s="427">
        <f t="shared" si="39"/>
        <v>15400.097341390958</v>
      </c>
      <c r="L131" s="427">
        <f>SUMIFS(Efficiency!$J$5:$J$48,Efficiency!$B$5:$B$48,$A131,Efficiency!$C$5:$C$48,$G131,Efficiency!$D$5:$D$48,$F131)</f>
        <v>278.38711308780853</v>
      </c>
      <c r="M131" s="427">
        <f t="shared" si="40"/>
        <v>0</v>
      </c>
      <c r="N131" s="431">
        <f t="shared" si="32"/>
        <v>0</v>
      </c>
      <c r="O131" s="431">
        <f t="shared" si="33"/>
        <v>0</v>
      </c>
      <c r="P131" s="431">
        <f t="shared" si="34"/>
        <v>0</v>
      </c>
      <c r="Q131" s="431">
        <f t="shared" si="45"/>
        <v>0</v>
      </c>
      <c r="R131" s="431">
        <f t="shared" si="45"/>
        <v>0</v>
      </c>
      <c r="S131" s="431">
        <f t="shared" si="45"/>
        <v>0</v>
      </c>
      <c r="T131" s="431">
        <f t="shared" si="45"/>
        <v>0</v>
      </c>
      <c r="U131" s="431">
        <f t="shared" si="45"/>
        <v>0</v>
      </c>
      <c r="Y131" s="358"/>
    </row>
    <row r="132" spans="1:25">
      <c r="A132" s="311" t="s">
        <v>311</v>
      </c>
      <c r="B132" s="93" t="str">
        <f t="shared" si="41"/>
        <v>*</v>
      </c>
      <c r="C132" s="426" t="s">
        <v>613</v>
      </c>
      <c r="D132" s="426" t="s">
        <v>562</v>
      </c>
      <c r="E132" s="93"/>
      <c r="F132" s="426" t="str">
        <f t="shared" si="42"/>
        <v>Medium</v>
      </c>
      <c r="G132" s="426" t="str">
        <f t="shared" si="44"/>
        <v>LPG</v>
      </c>
      <c r="H132" s="433">
        <f t="shared" si="36"/>
        <v>0</v>
      </c>
      <c r="I132" s="427">
        <f t="shared" si="37"/>
        <v>0</v>
      </c>
      <c r="J132" s="427">
        <f t="shared" si="38"/>
        <v>0</v>
      </c>
      <c r="K132" s="427">
        <f t="shared" si="39"/>
        <v>15400.097341390958</v>
      </c>
      <c r="L132" s="427">
        <f>SUMIFS(Efficiency!$J$5:$J$48,Efficiency!$B$5:$B$48,$A132,Efficiency!$C$5:$C$48,$G132,Efficiency!$D$5:$D$48,$F132)</f>
        <v>278.38711308780853</v>
      </c>
      <c r="M132" s="427">
        <f t="shared" si="40"/>
        <v>0</v>
      </c>
      <c r="N132" s="431">
        <f t="shared" si="32"/>
        <v>0</v>
      </c>
      <c r="O132" s="431">
        <f t="shared" si="33"/>
        <v>0</v>
      </c>
      <c r="P132" s="431">
        <f t="shared" si="34"/>
        <v>0</v>
      </c>
      <c r="Q132" s="431">
        <f t="shared" si="45"/>
        <v>0</v>
      </c>
      <c r="R132" s="431">
        <f t="shared" si="45"/>
        <v>0</v>
      </c>
      <c r="S132" s="431">
        <f t="shared" si="45"/>
        <v>0</v>
      </c>
      <c r="T132" s="431">
        <f t="shared" si="45"/>
        <v>0</v>
      </c>
      <c r="U132" s="431">
        <f t="shared" si="45"/>
        <v>0</v>
      </c>
      <c r="Y132" s="358"/>
    </row>
    <row r="133" spans="1:25">
      <c r="A133" s="311" t="s">
        <v>311</v>
      </c>
      <c r="B133" s="93" t="str">
        <f t="shared" si="41"/>
        <v>*</v>
      </c>
      <c r="C133" s="426" t="s">
        <v>613</v>
      </c>
      <c r="D133" s="426" t="s">
        <v>562</v>
      </c>
      <c r="E133" s="93"/>
      <c r="F133" s="426" t="str">
        <f t="shared" si="42"/>
        <v>Medium</v>
      </c>
      <c r="G133" s="426" t="str">
        <f t="shared" si="44"/>
        <v>LPG</v>
      </c>
      <c r="H133" s="433">
        <f t="shared" ref="H133:H164" si="46">$K133*M133/1000000</f>
        <v>0</v>
      </c>
      <c r="I133" s="427">
        <f t="shared" ref="I133:I164" si="47">$K133*N133/1000000</f>
        <v>0</v>
      </c>
      <c r="J133" s="427">
        <f t="shared" ref="J133:J164" si="48">$K133*O133/1000000</f>
        <v>0</v>
      </c>
      <c r="K133" s="427">
        <f t="shared" ref="K133:K164" si="49">INDEX($AY$210:$BC$211,MATCH($D133,$AX$210:$AX$211,0),MATCH($G133,$AY$209:$BC$209,0))</f>
        <v>15400.097341390958</v>
      </c>
      <c r="L133" s="427">
        <f>SUMIFS(Efficiency!$J$5:$J$48,Efficiency!$B$5:$B$48,$A133,Efficiency!$C$5:$C$48,$G133,Efficiency!$D$5:$D$48,$F133)</f>
        <v>278.38711308780853</v>
      </c>
      <c r="M133" s="427">
        <f t="shared" ref="M133:N164" si="50">IF($B133="*",0,SUM($L$210:$L$212)*INDEX($Z$210:$AB$214,MATCH($G133,$V$210:$V$214,0),MATCH(M$4,$Z$209:$AB$209,0))*SUMIFS($I$210:$I$219,$H$210:$H$219,$B133)*INDEX($AF$210:$AH$213,MATCH($F133,$AD$210:$AD$213,0),MATCH(M$4,$AF$209:$AH$209,0)))</f>
        <v>0</v>
      </c>
      <c r="N133" s="431">
        <f t="shared" si="32"/>
        <v>0</v>
      </c>
      <c r="O133" s="431">
        <f t="shared" si="33"/>
        <v>0</v>
      </c>
      <c r="P133" s="431">
        <f t="shared" si="34"/>
        <v>0</v>
      </c>
      <c r="Q133" s="431">
        <f t="shared" si="45"/>
        <v>0</v>
      </c>
      <c r="R133" s="431">
        <f t="shared" si="45"/>
        <v>0</v>
      </c>
      <c r="S133" s="431">
        <f t="shared" si="45"/>
        <v>0</v>
      </c>
      <c r="T133" s="431">
        <f t="shared" si="45"/>
        <v>0</v>
      </c>
      <c r="U133" s="431">
        <f t="shared" si="45"/>
        <v>0</v>
      </c>
      <c r="Y133" s="358"/>
    </row>
    <row r="134" spans="1:25">
      <c r="A134" s="311" t="s">
        <v>311</v>
      </c>
      <c r="B134" s="93" t="str">
        <f t="shared" si="41"/>
        <v>*</v>
      </c>
      <c r="C134" s="426" t="s">
        <v>613</v>
      </c>
      <c r="D134" s="426" t="s">
        <v>562</v>
      </c>
      <c r="E134" s="93"/>
      <c r="F134" s="426" t="str">
        <f t="shared" si="42"/>
        <v>Medium</v>
      </c>
      <c r="G134" s="426" t="str">
        <f t="shared" si="44"/>
        <v>LPG</v>
      </c>
      <c r="H134" s="433">
        <f t="shared" si="46"/>
        <v>0</v>
      </c>
      <c r="I134" s="427">
        <f t="shared" si="47"/>
        <v>0</v>
      </c>
      <c r="J134" s="427">
        <f t="shared" si="48"/>
        <v>0</v>
      </c>
      <c r="K134" s="427">
        <f t="shared" si="49"/>
        <v>15400.097341390958</v>
      </c>
      <c r="L134" s="427">
        <f>SUMIFS(Efficiency!$J$5:$J$48,Efficiency!$B$5:$B$48,$A134,Efficiency!$C$5:$C$48,$G134,Efficiency!$D$5:$D$48,$F134)</f>
        <v>278.38711308780853</v>
      </c>
      <c r="M134" s="427">
        <f t="shared" si="50"/>
        <v>0</v>
      </c>
      <c r="N134" s="431">
        <f t="shared" ref="N134:O197" si="51">IF($B134="*",0,SUM($M$210:$M$212)*INDEX($Z$210:$AB$214,MATCH($G134,$V$210:$V$214,0),MATCH(N$4,$Z$209:$AB$209,0))*SUMIFS($I$210:$I$219,$H$210:$H$219,$B134)*INDEX($AF$210:$AH$213,MATCH($F134,$AD$210:$AD$213,0),MATCH(N$4,$AF$209:$AH$209,0)))</f>
        <v>0</v>
      </c>
      <c r="O134" s="431">
        <f t="shared" ref="O134:O197" si="52">IF($B134="*",0,SUM($N$210:$N$212)*INDEX($Z$210:$AB$214,MATCH($G134,$V$210:$V$214,0),MATCH(O$4,$Z$209:$AB$209,0))*SUMIFS($I$210:$I$219,$H$210:$H$219,$B134)*INDEX($AF$210:$AH$213,MATCH($F134,$AD$210:$AD$213,0),MATCH(O$4,$AF$209:$AH$209,0)))</f>
        <v>0</v>
      </c>
      <c r="P134" s="431">
        <f t="shared" ref="P134:U197" si="53">$O134*(1-(P$4-$O$4)/30)</f>
        <v>0</v>
      </c>
      <c r="Q134" s="431">
        <f t="shared" si="53"/>
        <v>0</v>
      </c>
      <c r="R134" s="431">
        <f t="shared" si="53"/>
        <v>0</v>
      </c>
      <c r="S134" s="431">
        <f t="shared" si="53"/>
        <v>0</v>
      </c>
      <c r="T134" s="431">
        <f t="shared" si="53"/>
        <v>0</v>
      </c>
      <c r="U134" s="431">
        <f t="shared" si="53"/>
        <v>0</v>
      </c>
      <c r="Y134" s="358"/>
    </row>
    <row r="135" spans="1:25">
      <c r="A135" s="311" t="s">
        <v>311</v>
      </c>
      <c r="B135" s="93" t="str">
        <f>B125</f>
        <v>DE1</v>
      </c>
      <c r="C135" s="426" t="s">
        <v>613</v>
      </c>
      <c r="D135" s="426" t="s">
        <v>562</v>
      </c>
      <c r="E135" s="93"/>
      <c r="F135" s="426" t="str">
        <f t="shared" si="42"/>
        <v>Medium</v>
      </c>
      <c r="G135" s="426" t="str">
        <f t="shared" si="44"/>
        <v>Gas</v>
      </c>
      <c r="H135" s="433">
        <f t="shared" si="46"/>
        <v>0</v>
      </c>
      <c r="I135" s="427">
        <f t="shared" si="47"/>
        <v>0</v>
      </c>
      <c r="J135" s="427">
        <f t="shared" si="48"/>
        <v>0</v>
      </c>
      <c r="K135" s="427">
        <f t="shared" si="49"/>
        <v>22400.828877045366</v>
      </c>
      <c r="L135" s="427">
        <f>SUMIFS(Efficiency!$J$5:$J$48,Efficiency!$B$5:$B$48,$A135,Efficiency!$C$5:$C$48,$G135,Efficiency!$D$5:$D$48,$F135)</f>
        <v>278.38711308780853</v>
      </c>
      <c r="M135" s="427">
        <f t="shared" si="50"/>
        <v>0</v>
      </c>
      <c r="N135" s="431">
        <f t="shared" si="51"/>
        <v>0</v>
      </c>
      <c r="O135" s="431">
        <f t="shared" si="52"/>
        <v>0</v>
      </c>
      <c r="P135" s="431">
        <f t="shared" si="53"/>
        <v>0</v>
      </c>
      <c r="Q135" s="431">
        <f t="shared" si="53"/>
        <v>0</v>
      </c>
      <c r="R135" s="431">
        <f t="shared" si="53"/>
        <v>0</v>
      </c>
      <c r="S135" s="431">
        <f t="shared" si="53"/>
        <v>0</v>
      </c>
      <c r="T135" s="431">
        <f t="shared" si="53"/>
        <v>0</v>
      </c>
      <c r="U135" s="431">
        <f t="shared" si="53"/>
        <v>0</v>
      </c>
    </row>
    <row r="136" spans="1:25">
      <c r="A136" s="311" t="s">
        <v>311</v>
      </c>
      <c r="B136" s="93" t="str">
        <f t="shared" ref="B136:B154" si="54">B126</f>
        <v>DE2</v>
      </c>
      <c r="C136" s="426" t="s">
        <v>613</v>
      </c>
      <c r="D136" s="426" t="s">
        <v>562</v>
      </c>
      <c r="E136" s="93"/>
      <c r="F136" s="426" t="str">
        <f t="shared" si="42"/>
        <v>Medium</v>
      </c>
      <c r="G136" s="426" t="str">
        <f t="shared" si="44"/>
        <v>Gas</v>
      </c>
      <c r="H136" s="433">
        <f t="shared" si="46"/>
        <v>0</v>
      </c>
      <c r="I136" s="427">
        <f t="shared" si="47"/>
        <v>0</v>
      </c>
      <c r="J136" s="427">
        <f t="shared" si="48"/>
        <v>0</v>
      </c>
      <c r="K136" s="427">
        <f t="shared" si="49"/>
        <v>22400.828877045366</v>
      </c>
      <c r="L136" s="427">
        <f>SUMIFS(Efficiency!$J$5:$J$48,Efficiency!$B$5:$B$48,$A136,Efficiency!$C$5:$C$48,$G136,Efficiency!$D$5:$D$48,$F136)</f>
        <v>278.38711308780853</v>
      </c>
      <c r="M136" s="427">
        <f t="shared" si="50"/>
        <v>0</v>
      </c>
      <c r="N136" s="431">
        <f t="shared" si="51"/>
        <v>0</v>
      </c>
      <c r="O136" s="431">
        <f t="shared" si="52"/>
        <v>0</v>
      </c>
      <c r="P136" s="431">
        <f t="shared" si="53"/>
        <v>0</v>
      </c>
      <c r="Q136" s="431">
        <f t="shared" si="53"/>
        <v>0</v>
      </c>
      <c r="R136" s="431">
        <f t="shared" si="53"/>
        <v>0</v>
      </c>
      <c r="S136" s="431">
        <f t="shared" si="53"/>
        <v>0</v>
      </c>
      <c r="T136" s="431">
        <f t="shared" si="53"/>
        <v>0</v>
      </c>
      <c r="U136" s="431">
        <f t="shared" si="53"/>
        <v>0</v>
      </c>
      <c r="Y136" s="358"/>
    </row>
    <row r="137" spans="1:25">
      <c r="A137" s="311" t="s">
        <v>311</v>
      </c>
      <c r="B137" s="93" t="str">
        <f t="shared" si="54"/>
        <v>DE3</v>
      </c>
      <c r="C137" s="426" t="s">
        <v>613</v>
      </c>
      <c r="D137" s="426" t="s">
        <v>562</v>
      </c>
      <c r="E137" s="93"/>
      <c r="F137" s="426" t="str">
        <f t="shared" si="42"/>
        <v>Medium</v>
      </c>
      <c r="G137" s="426" t="str">
        <f t="shared" si="44"/>
        <v>Gas</v>
      </c>
      <c r="H137" s="433">
        <f t="shared" si="46"/>
        <v>0</v>
      </c>
      <c r="I137" s="427">
        <f t="shared" si="47"/>
        <v>0</v>
      </c>
      <c r="J137" s="427">
        <f t="shared" si="48"/>
        <v>0</v>
      </c>
      <c r="K137" s="427">
        <f t="shared" si="49"/>
        <v>22400.828877045366</v>
      </c>
      <c r="L137" s="427">
        <f>SUMIFS(Efficiency!$J$5:$J$48,Efficiency!$B$5:$B$48,$A137,Efficiency!$C$5:$C$48,$G137,Efficiency!$D$5:$D$48,$F137)</f>
        <v>278.38711308780853</v>
      </c>
      <c r="M137" s="427">
        <f t="shared" si="50"/>
        <v>0</v>
      </c>
      <c r="N137" s="431">
        <f t="shared" si="51"/>
        <v>0</v>
      </c>
      <c r="O137" s="431">
        <f t="shared" si="52"/>
        <v>0</v>
      </c>
      <c r="P137" s="431">
        <f t="shared" si="53"/>
        <v>0</v>
      </c>
      <c r="Q137" s="431">
        <f t="shared" si="53"/>
        <v>0</v>
      </c>
      <c r="R137" s="431">
        <f t="shared" si="53"/>
        <v>0</v>
      </c>
      <c r="S137" s="431">
        <f t="shared" si="53"/>
        <v>0</v>
      </c>
      <c r="T137" s="431">
        <f t="shared" si="53"/>
        <v>0</v>
      </c>
      <c r="U137" s="431">
        <f t="shared" si="53"/>
        <v>0</v>
      </c>
      <c r="Y137" s="358"/>
    </row>
    <row r="138" spans="1:25">
      <c r="A138" s="311" t="s">
        <v>311</v>
      </c>
      <c r="B138" s="93" t="str">
        <f t="shared" si="54"/>
        <v>*</v>
      </c>
      <c r="C138" s="426" t="s">
        <v>613</v>
      </c>
      <c r="D138" s="426" t="s">
        <v>562</v>
      </c>
      <c r="E138" s="93"/>
      <c r="F138" s="426" t="str">
        <f t="shared" si="42"/>
        <v>Medium</v>
      </c>
      <c r="G138" s="426" t="str">
        <f t="shared" si="44"/>
        <v>Gas</v>
      </c>
      <c r="H138" s="433">
        <f t="shared" si="46"/>
        <v>0</v>
      </c>
      <c r="I138" s="427">
        <f t="shared" si="47"/>
        <v>0</v>
      </c>
      <c r="J138" s="427">
        <f t="shared" si="48"/>
        <v>0</v>
      </c>
      <c r="K138" s="427">
        <f t="shared" si="49"/>
        <v>22400.828877045366</v>
      </c>
      <c r="L138" s="427">
        <f>SUMIFS(Efficiency!$J$5:$J$48,Efficiency!$B$5:$B$48,$A138,Efficiency!$C$5:$C$48,$G138,Efficiency!$D$5:$D$48,$F138)</f>
        <v>278.38711308780853</v>
      </c>
      <c r="M138" s="427">
        <f t="shared" si="50"/>
        <v>0</v>
      </c>
      <c r="N138" s="431">
        <f t="shared" si="51"/>
        <v>0</v>
      </c>
      <c r="O138" s="431">
        <f t="shared" si="52"/>
        <v>0</v>
      </c>
      <c r="P138" s="431">
        <f t="shared" si="53"/>
        <v>0</v>
      </c>
      <c r="Q138" s="431">
        <f t="shared" si="53"/>
        <v>0</v>
      </c>
      <c r="R138" s="431">
        <f t="shared" si="53"/>
        <v>0</v>
      </c>
      <c r="S138" s="431">
        <f t="shared" si="53"/>
        <v>0</v>
      </c>
      <c r="T138" s="431">
        <f t="shared" si="53"/>
        <v>0</v>
      </c>
      <c r="U138" s="431">
        <f t="shared" si="53"/>
        <v>0</v>
      </c>
      <c r="Y138" s="358"/>
    </row>
    <row r="139" spans="1:25">
      <c r="A139" s="311" t="s">
        <v>311</v>
      </c>
      <c r="B139" s="93" t="str">
        <f t="shared" si="54"/>
        <v>*</v>
      </c>
      <c r="C139" s="426" t="s">
        <v>613</v>
      </c>
      <c r="D139" s="426" t="s">
        <v>562</v>
      </c>
      <c r="E139" s="93"/>
      <c r="F139" s="426" t="str">
        <f t="shared" si="42"/>
        <v>Medium</v>
      </c>
      <c r="G139" s="426" t="str">
        <f t="shared" si="44"/>
        <v>Gas</v>
      </c>
      <c r="H139" s="433">
        <f t="shared" si="46"/>
        <v>0</v>
      </c>
      <c r="I139" s="427">
        <f t="shared" si="47"/>
        <v>0</v>
      </c>
      <c r="J139" s="427">
        <f t="shared" si="48"/>
        <v>0</v>
      </c>
      <c r="K139" s="427">
        <f t="shared" si="49"/>
        <v>22400.828877045366</v>
      </c>
      <c r="L139" s="427">
        <f>SUMIFS(Efficiency!$J$5:$J$48,Efficiency!$B$5:$B$48,$A139,Efficiency!$C$5:$C$48,$G139,Efficiency!$D$5:$D$48,$F139)</f>
        <v>278.38711308780853</v>
      </c>
      <c r="M139" s="427">
        <f t="shared" si="50"/>
        <v>0</v>
      </c>
      <c r="N139" s="431">
        <f t="shared" si="51"/>
        <v>0</v>
      </c>
      <c r="O139" s="431">
        <f t="shared" si="52"/>
        <v>0</v>
      </c>
      <c r="P139" s="431">
        <f t="shared" si="53"/>
        <v>0</v>
      </c>
      <c r="Q139" s="431">
        <f t="shared" si="53"/>
        <v>0</v>
      </c>
      <c r="R139" s="431">
        <f t="shared" si="53"/>
        <v>0</v>
      </c>
      <c r="S139" s="431">
        <f t="shared" si="53"/>
        <v>0</v>
      </c>
      <c r="T139" s="431">
        <f t="shared" si="53"/>
        <v>0</v>
      </c>
      <c r="U139" s="431">
        <f t="shared" si="53"/>
        <v>0</v>
      </c>
      <c r="Y139" s="358"/>
    </row>
    <row r="140" spans="1:25">
      <c r="A140" s="311" t="s">
        <v>311</v>
      </c>
      <c r="B140" s="93" t="str">
        <f t="shared" si="54"/>
        <v>*</v>
      </c>
      <c r="C140" s="426" t="s">
        <v>613</v>
      </c>
      <c r="D140" s="426" t="s">
        <v>562</v>
      </c>
      <c r="E140" s="93"/>
      <c r="F140" s="426" t="str">
        <f t="shared" si="42"/>
        <v>Medium</v>
      </c>
      <c r="G140" s="426" t="str">
        <f t="shared" si="44"/>
        <v>Gas</v>
      </c>
      <c r="H140" s="433">
        <f t="shared" si="46"/>
        <v>0</v>
      </c>
      <c r="I140" s="427">
        <f t="shared" si="47"/>
        <v>0</v>
      </c>
      <c r="J140" s="427">
        <f t="shared" si="48"/>
        <v>0</v>
      </c>
      <c r="K140" s="427">
        <f t="shared" si="49"/>
        <v>22400.828877045366</v>
      </c>
      <c r="L140" s="427">
        <f>SUMIFS(Efficiency!$J$5:$J$48,Efficiency!$B$5:$B$48,$A140,Efficiency!$C$5:$C$48,$G140,Efficiency!$D$5:$D$48,$F140)</f>
        <v>278.38711308780853</v>
      </c>
      <c r="M140" s="427">
        <f t="shared" si="50"/>
        <v>0</v>
      </c>
      <c r="N140" s="431">
        <f t="shared" si="51"/>
        <v>0</v>
      </c>
      <c r="O140" s="431">
        <f t="shared" si="52"/>
        <v>0</v>
      </c>
      <c r="P140" s="431">
        <f t="shared" si="53"/>
        <v>0</v>
      </c>
      <c r="Q140" s="431">
        <f t="shared" si="53"/>
        <v>0</v>
      </c>
      <c r="R140" s="431">
        <f t="shared" si="53"/>
        <v>0</v>
      </c>
      <c r="S140" s="431">
        <f t="shared" si="53"/>
        <v>0</v>
      </c>
      <c r="T140" s="431">
        <f t="shared" si="53"/>
        <v>0</v>
      </c>
      <c r="U140" s="431">
        <f t="shared" si="53"/>
        <v>0</v>
      </c>
      <c r="Y140" s="358"/>
    </row>
    <row r="141" spans="1:25">
      <c r="A141" s="311" t="s">
        <v>311</v>
      </c>
      <c r="B141" s="93" t="str">
        <f t="shared" si="54"/>
        <v>*</v>
      </c>
      <c r="C141" s="426" t="s">
        <v>613</v>
      </c>
      <c r="D141" s="426" t="s">
        <v>562</v>
      </c>
      <c r="E141" s="93"/>
      <c r="F141" s="426" t="str">
        <f t="shared" si="42"/>
        <v>Medium</v>
      </c>
      <c r="G141" s="426" t="str">
        <f t="shared" si="44"/>
        <v>Gas</v>
      </c>
      <c r="H141" s="433">
        <f t="shared" si="46"/>
        <v>0</v>
      </c>
      <c r="I141" s="427">
        <f t="shared" si="47"/>
        <v>0</v>
      </c>
      <c r="J141" s="427">
        <f t="shared" si="48"/>
        <v>0</v>
      </c>
      <c r="K141" s="427">
        <f t="shared" si="49"/>
        <v>22400.828877045366</v>
      </c>
      <c r="L141" s="427">
        <f>SUMIFS(Efficiency!$J$5:$J$48,Efficiency!$B$5:$B$48,$A141,Efficiency!$C$5:$C$48,$G141,Efficiency!$D$5:$D$48,$F141)</f>
        <v>278.38711308780853</v>
      </c>
      <c r="M141" s="427">
        <f t="shared" si="50"/>
        <v>0</v>
      </c>
      <c r="N141" s="431">
        <f t="shared" si="51"/>
        <v>0</v>
      </c>
      <c r="O141" s="431">
        <f t="shared" si="52"/>
        <v>0</v>
      </c>
      <c r="P141" s="431">
        <f t="shared" si="53"/>
        <v>0</v>
      </c>
      <c r="Q141" s="431">
        <f t="shared" si="53"/>
        <v>0</v>
      </c>
      <c r="R141" s="431">
        <f t="shared" si="53"/>
        <v>0</v>
      </c>
      <c r="S141" s="431">
        <f t="shared" si="53"/>
        <v>0</v>
      </c>
      <c r="T141" s="431">
        <f t="shared" si="53"/>
        <v>0</v>
      </c>
      <c r="U141" s="431">
        <f t="shared" si="53"/>
        <v>0</v>
      </c>
      <c r="Y141" s="358"/>
    </row>
    <row r="142" spans="1:25">
      <c r="A142" s="311" t="s">
        <v>311</v>
      </c>
      <c r="B142" s="93" t="str">
        <f t="shared" si="54"/>
        <v>*</v>
      </c>
      <c r="C142" s="426" t="s">
        <v>613</v>
      </c>
      <c r="D142" s="426" t="s">
        <v>562</v>
      </c>
      <c r="E142" s="93"/>
      <c r="F142" s="426" t="str">
        <f t="shared" si="42"/>
        <v>Medium</v>
      </c>
      <c r="G142" s="426" t="str">
        <f t="shared" si="44"/>
        <v>Gas</v>
      </c>
      <c r="H142" s="433">
        <f t="shared" si="46"/>
        <v>0</v>
      </c>
      <c r="I142" s="427">
        <f t="shared" si="47"/>
        <v>0</v>
      </c>
      <c r="J142" s="427">
        <f t="shared" si="48"/>
        <v>0</v>
      </c>
      <c r="K142" s="427">
        <f t="shared" si="49"/>
        <v>22400.828877045366</v>
      </c>
      <c r="L142" s="427">
        <f>SUMIFS(Efficiency!$J$5:$J$48,Efficiency!$B$5:$B$48,$A142,Efficiency!$C$5:$C$48,$G142,Efficiency!$D$5:$D$48,$F142)</f>
        <v>278.38711308780853</v>
      </c>
      <c r="M142" s="427">
        <f t="shared" si="50"/>
        <v>0</v>
      </c>
      <c r="N142" s="431">
        <f t="shared" si="51"/>
        <v>0</v>
      </c>
      <c r="O142" s="431">
        <f t="shared" si="52"/>
        <v>0</v>
      </c>
      <c r="P142" s="431">
        <f t="shared" si="53"/>
        <v>0</v>
      </c>
      <c r="Q142" s="431">
        <f t="shared" si="53"/>
        <v>0</v>
      </c>
      <c r="R142" s="431">
        <f t="shared" si="53"/>
        <v>0</v>
      </c>
      <c r="S142" s="431">
        <f t="shared" si="53"/>
        <v>0</v>
      </c>
      <c r="T142" s="431">
        <f t="shared" si="53"/>
        <v>0</v>
      </c>
      <c r="U142" s="431">
        <f t="shared" si="53"/>
        <v>0</v>
      </c>
      <c r="Y142" s="358"/>
    </row>
    <row r="143" spans="1:25">
      <c r="A143" s="311" t="s">
        <v>311</v>
      </c>
      <c r="B143" s="93" t="str">
        <f t="shared" si="54"/>
        <v>*</v>
      </c>
      <c r="C143" s="426" t="s">
        <v>613</v>
      </c>
      <c r="D143" s="426" t="s">
        <v>562</v>
      </c>
      <c r="E143" s="93"/>
      <c r="F143" s="426" t="str">
        <f t="shared" si="42"/>
        <v>Medium</v>
      </c>
      <c r="G143" s="426" t="str">
        <f t="shared" si="44"/>
        <v>Gas</v>
      </c>
      <c r="H143" s="433">
        <f t="shared" si="46"/>
        <v>0</v>
      </c>
      <c r="I143" s="427">
        <f t="shared" si="47"/>
        <v>0</v>
      </c>
      <c r="J143" s="427">
        <f t="shared" si="48"/>
        <v>0</v>
      </c>
      <c r="K143" s="427">
        <f t="shared" si="49"/>
        <v>22400.828877045366</v>
      </c>
      <c r="L143" s="427">
        <f>SUMIFS(Efficiency!$J$5:$J$48,Efficiency!$B$5:$B$48,$A143,Efficiency!$C$5:$C$48,$G143,Efficiency!$D$5:$D$48,$F143)</f>
        <v>278.38711308780853</v>
      </c>
      <c r="M143" s="427">
        <f t="shared" si="50"/>
        <v>0</v>
      </c>
      <c r="N143" s="431">
        <f t="shared" si="51"/>
        <v>0</v>
      </c>
      <c r="O143" s="431">
        <f t="shared" si="52"/>
        <v>0</v>
      </c>
      <c r="P143" s="431">
        <f t="shared" si="53"/>
        <v>0</v>
      </c>
      <c r="Q143" s="431">
        <f t="shared" si="53"/>
        <v>0</v>
      </c>
      <c r="R143" s="431">
        <f t="shared" si="53"/>
        <v>0</v>
      </c>
      <c r="S143" s="431">
        <f t="shared" si="53"/>
        <v>0</v>
      </c>
      <c r="T143" s="431">
        <f t="shared" si="53"/>
        <v>0</v>
      </c>
      <c r="U143" s="431">
        <f t="shared" si="53"/>
        <v>0</v>
      </c>
      <c r="Y143" s="358"/>
    </row>
    <row r="144" spans="1:25">
      <c r="A144" s="311" t="s">
        <v>311</v>
      </c>
      <c r="B144" s="93" t="str">
        <f t="shared" si="54"/>
        <v>*</v>
      </c>
      <c r="C144" s="426" t="s">
        <v>613</v>
      </c>
      <c r="D144" s="426" t="s">
        <v>562</v>
      </c>
      <c r="E144" s="93"/>
      <c r="F144" s="426" t="str">
        <f t="shared" si="42"/>
        <v>Medium</v>
      </c>
      <c r="G144" s="426" t="str">
        <f t="shared" si="44"/>
        <v>Gas</v>
      </c>
      <c r="H144" s="433">
        <f t="shared" si="46"/>
        <v>0</v>
      </c>
      <c r="I144" s="427">
        <f t="shared" si="47"/>
        <v>0</v>
      </c>
      <c r="J144" s="427">
        <f t="shared" si="48"/>
        <v>0</v>
      </c>
      <c r="K144" s="427">
        <f t="shared" si="49"/>
        <v>22400.828877045366</v>
      </c>
      <c r="L144" s="427">
        <f>SUMIFS(Efficiency!$J$5:$J$48,Efficiency!$B$5:$B$48,$A144,Efficiency!$C$5:$C$48,$G144,Efficiency!$D$5:$D$48,$F144)</f>
        <v>278.38711308780853</v>
      </c>
      <c r="M144" s="427">
        <f t="shared" si="50"/>
        <v>0</v>
      </c>
      <c r="N144" s="431">
        <f t="shared" si="51"/>
        <v>0</v>
      </c>
      <c r="O144" s="431">
        <f t="shared" si="52"/>
        <v>0</v>
      </c>
      <c r="P144" s="431">
        <f t="shared" si="53"/>
        <v>0</v>
      </c>
      <c r="Q144" s="431">
        <f t="shared" si="53"/>
        <v>0</v>
      </c>
      <c r="R144" s="431">
        <f t="shared" si="53"/>
        <v>0</v>
      </c>
      <c r="S144" s="431">
        <f t="shared" si="53"/>
        <v>0</v>
      </c>
      <c r="T144" s="431">
        <f t="shared" si="53"/>
        <v>0</v>
      </c>
      <c r="U144" s="431">
        <f t="shared" si="53"/>
        <v>0</v>
      </c>
      <c r="Y144" s="358"/>
    </row>
    <row r="145" spans="1:25">
      <c r="A145" s="311" t="s">
        <v>311</v>
      </c>
      <c r="B145" s="93" t="str">
        <f t="shared" si="54"/>
        <v>DE1</v>
      </c>
      <c r="C145" s="426" t="s">
        <v>613</v>
      </c>
      <c r="D145" s="426" t="s">
        <v>562</v>
      </c>
      <c r="E145" s="93"/>
      <c r="F145" s="426" t="str">
        <f t="shared" si="42"/>
        <v>Medium</v>
      </c>
      <c r="G145" s="426" t="str">
        <f t="shared" si="44"/>
        <v>Electricity</v>
      </c>
      <c r="H145" s="433">
        <f t="shared" si="46"/>
        <v>23.443937491209045</v>
      </c>
      <c r="I145" s="427">
        <f t="shared" si="47"/>
        <v>104.00373990270019</v>
      </c>
      <c r="J145" s="427">
        <f t="shared" si="48"/>
        <v>550.86012696515502</v>
      </c>
      <c r="K145" s="427">
        <f t="shared" si="49"/>
        <v>22400.828877045366</v>
      </c>
      <c r="L145" s="427">
        <f>SUMIFS(Efficiency!$J$5:$J$48,Efficiency!$B$5:$B$48,$A145,Efficiency!$C$5:$C$48,$G145,Efficiency!$D$5:$D$48,$F145)</f>
        <v>1355.0767251952741</v>
      </c>
      <c r="M145" s="427">
        <f t="shared" si="50"/>
        <v>1046.5656257582762</v>
      </c>
      <c r="N145" s="431">
        <f t="shared" si="51"/>
        <v>4642.8523012947599</v>
      </c>
      <c r="O145" s="431">
        <f t="shared" si="52"/>
        <v>24591.05999999999</v>
      </c>
      <c r="P145" s="431">
        <f t="shared" si="53"/>
        <v>23771.357999999989</v>
      </c>
      <c r="Q145" s="431">
        <f t="shared" si="53"/>
        <v>19672.847999999994</v>
      </c>
      <c r="R145" s="431">
        <f t="shared" si="53"/>
        <v>15574.337999999992</v>
      </c>
      <c r="S145" s="431">
        <f t="shared" si="53"/>
        <v>11475.827999999996</v>
      </c>
      <c r="T145" s="431">
        <f t="shared" si="53"/>
        <v>9016.7219999999979</v>
      </c>
      <c r="U145" s="431">
        <f t="shared" si="53"/>
        <v>3278.8079999999982</v>
      </c>
      <c r="Y145" s="358"/>
    </row>
    <row r="146" spans="1:25">
      <c r="A146" s="311" t="s">
        <v>311</v>
      </c>
      <c r="B146" s="93" t="str">
        <f t="shared" si="54"/>
        <v>DE2</v>
      </c>
      <c r="C146" s="426" t="s">
        <v>613</v>
      </c>
      <c r="D146" s="426" t="s">
        <v>562</v>
      </c>
      <c r="E146" s="93"/>
      <c r="F146" s="426" t="str">
        <f t="shared" si="42"/>
        <v>Medium</v>
      </c>
      <c r="G146" s="426" t="str">
        <f t="shared" si="44"/>
        <v>Electricity</v>
      </c>
      <c r="H146" s="433">
        <f t="shared" si="46"/>
        <v>0</v>
      </c>
      <c r="I146" s="427">
        <f t="shared" si="47"/>
        <v>0</v>
      </c>
      <c r="J146" s="427">
        <f t="shared" si="48"/>
        <v>0</v>
      </c>
      <c r="K146" s="427">
        <f t="shared" si="49"/>
        <v>22400.828877045366</v>
      </c>
      <c r="L146" s="427">
        <f>SUMIFS(Efficiency!$J$5:$J$48,Efficiency!$B$5:$B$48,$A146,Efficiency!$C$5:$C$48,$G146,Efficiency!$D$5:$D$48,$F146)</f>
        <v>1355.0767251952741</v>
      </c>
      <c r="M146" s="427">
        <f t="shared" si="50"/>
        <v>0</v>
      </c>
      <c r="N146" s="431">
        <f t="shared" si="51"/>
        <v>0</v>
      </c>
      <c r="O146" s="431">
        <f t="shared" si="52"/>
        <v>0</v>
      </c>
      <c r="P146" s="431">
        <f t="shared" si="53"/>
        <v>0</v>
      </c>
      <c r="Q146" s="431">
        <f t="shared" si="53"/>
        <v>0</v>
      </c>
      <c r="R146" s="431">
        <f t="shared" si="53"/>
        <v>0</v>
      </c>
      <c r="S146" s="431">
        <f t="shared" si="53"/>
        <v>0</v>
      </c>
      <c r="T146" s="431">
        <f t="shared" si="53"/>
        <v>0</v>
      </c>
      <c r="U146" s="431">
        <f t="shared" si="53"/>
        <v>0</v>
      </c>
      <c r="Y146" s="358"/>
    </row>
    <row r="147" spans="1:25">
      <c r="A147" s="311" t="s">
        <v>311</v>
      </c>
      <c r="B147" s="93" t="str">
        <f t="shared" si="54"/>
        <v>DE3</v>
      </c>
      <c r="C147" s="426" t="s">
        <v>613</v>
      </c>
      <c r="D147" s="426" t="s">
        <v>562</v>
      </c>
      <c r="E147" s="93"/>
      <c r="F147" s="426" t="str">
        <f t="shared" si="42"/>
        <v>Medium</v>
      </c>
      <c r="G147" s="426" t="str">
        <f t="shared" si="44"/>
        <v>Electricity</v>
      </c>
      <c r="H147" s="433">
        <f t="shared" si="46"/>
        <v>0</v>
      </c>
      <c r="I147" s="427">
        <f t="shared" si="47"/>
        <v>0</v>
      </c>
      <c r="J147" s="427">
        <f t="shared" si="48"/>
        <v>0</v>
      </c>
      <c r="K147" s="427">
        <f t="shared" si="49"/>
        <v>22400.828877045366</v>
      </c>
      <c r="L147" s="427">
        <f>SUMIFS(Efficiency!$J$5:$J$48,Efficiency!$B$5:$B$48,$A147,Efficiency!$C$5:$C$48,$G147,Efficiency!$D$5:$D$48,$F147)</f>
        <v>1355.0767251952741</v>
      </c>
      <c r="M147" s="427">
        <f t="shared" si="50"/>
        <v>0</v>
      </c>
      <c r="N147" s="431">
        <f t="shared" si="51"/>
        <v>0</v>
      </c>
      <c r="O147" s="431">
        <f t="shared" si="52"/>
        <v>0</v>
      </c>
      <c r="P147" s="431">
        <f t="shared" si="53"/>
        <v>0</v>
      </c>
      <c r="Q147" s="431">
        <f t="shared" si="53"/>
        <v>0</v>
      </c>
      <c r="R147" s="431">
        <f t="shared" si="53"/>
        <v>0</v>
      </c>
      <c r="S147" s="431">
        <f t="shared" si="53"/>
        <v>0</v>
      </c>
      <c r="T147" s="431">
        <f t="shared" si="53"/>
        <v>0</v>
      </c>
      <c r="U147" s="431">
        <f t="shared" si="53"/>
        <v>0</v>
      </c>
      <c r="Y147" s="358"/>
    </row>
    <row r="148" spans="1:25">
      <c r="A148" s="311" t="s">
        <v>311</v>
      </c>
      <c r="B148" s="93" t="str">
        <f t="shared" si="54"/>
        <v>*</v>
      </c>
      <c r="C148" s="426" t="s">
        <v>613</v>
      </c>
      <c r="D148" s="426" t="s">
        <v>562</v>
      </c>
      <c r="E148" s="93"/>
      <c r="F148" s="426" t="str">
        <f t="shared" si="42"/>
        <v>Medium</v>
      </c>
      <c r="G148" s="426" t="str">
        <f t="shared" si="44"/>
        <v>Electricity</v>
      </c>
      <c r="H148" s="433">
        <f t="shared" si="46"/>
        <v>0</v>
      </c>
      <c r="I148" s="427">
        <f t="shared" si="47"/>
        <v>0</v>
      </c>
      <c r="J148" s="427">
        <f t="shared" si="48"/>
        <v>0</v>
      </c>
      <c r="K148" s="427">
        <f t="shared" si="49"/>
        <v>22400.828877045366</v>
      </c>
      <c r="L148" s="427">
        <f>SUMIFS(Efficiency!$J$5:$J$48,Efficiency!$B$5:$B$48,$A148,Efficiency!$C$5:$C$48,$G148,Efficiency!$D$5:$D$48,$F148)</f>
        <v>1355.0767251952741</v>
      </c>
      <c r="M148" s="427">
        <f t="shared" si="50"/>
        <v>0</v>
      </c>
      <c r="N148" s="431">
        <f t="shared" si="51"/>
        <v>0</v>
      </c>
      <c r="O148" s="431">
        <f t="shared" si="52"/>
        <v>0</v>
      </c>
      <c r="P148" s="431">
        <f t="shared" si="53"/>
        <v>0</v>
      </c>
      <c r="Q148" s="431">
        <f t="shared" si="53"/>
        <v>0</v>
      </c>
      <c r="R148" s="431">
        <f t="shared" si="53"/>
        <v>0</v>
      </c>
      <c r="S148" s="431">
        <f t="shared" si="53"/>
        <v>0</v>
      </c>
      <c r="T148" s="431">
        <f t="shared" si="53"/>
        <v>0</v>
      </c>
      <c r="U148" s="431">
        <f t="shared" si="53"/>
        <v>0</v>
      </c>
      <c r="Y148" s="358"/>
    </row>
    <row r="149" spans="1:25">
      <c r="A149" s="311" t="s">
        <v>311</v>
      </c>
      <c r="B149" s="93" t="str">
        <f t="shared" si="54"/>
        <v>*</v>
      </c>
      <c r="C149" s="426" t="s">
        <v>613</v>
      </c>
      <c r="D149" s="426" t="s">
        <v>562</v>
      </c>
      <c r="E149" s="93"/>
      <c r="F149" s="426" t="str">
        <f t="shared" si="42"/>
        <v>Medium</v>
      </c>
      <c r="G149" s="426" t="str">
        <f t="shared" si="44"/>
        <v>Electricity</v>
      </c>
      <c r="H149" s="433">
        <f t="shared" si="46"/>
        <v>0</v>
      </c>
      <c r="I149" s="427">
        <f t="shared" si="47"/>
        <v>0</v>
      </c>
      <c r="J149" s="427">
        <f t="shared" si="48"/>
        <v>0</v>
      </c>
      <c r="K149" s="427">
        <f t="shared" si="49"/>
        <v>22400.828877045366</v>
      </c>
      <c r="L149" s="427">
        <f>SUMIFS(Efficiency!$J$5:$J$48,Efficiency!$B$5:$B$48,$A149,Efficiency!$C$5:$C$48,$G149,Efficiency!$D$5:$D$48,$F149)</f>
        <v>1355.0767251952741</v>
      </c>
      <c r="M149" s="427">
        <f t="shared" si="50"/>
        <v>0</v>
      </c>
      <c r="N149" s="431">
        <f t="shared" si="51"/>
        <v>0</v>
      </c>
      <c r="O149" s="431">
        <f t="shared" si="52"/>
        <v>0</v>
      </c>
      <c r="P149" s="431">
        <f t="shared" si="53"/>
        <v>0</v>
      </c>
      <c r="Q149" s="431">
        <f t="shared" si="53"/>
        <v>0</v>
      </c>
      <c r="R149" s="431">
        <f t="shared" si="53"/>
        <v>0</v>
      </c>
      <c r="S149" s="431">
        <f t="shared" si="53"/>
        <v>0</v>
      </c>
      <c r="T149" s="431">
        <f t="shared" si="53"/>
        <v>0</v>
      </c>
      <c r="U149" s="431">
        <f t="shared" si="53"/>
        <v>0</v>
      </c>
      <c r="Y149" s="358"/>
    </row>
    <row r="150" spans="1:25">
      <c r="A150" s="311" t="s">
        <v>311</v>
      </c>
      <c r="B150" s="93" t="str">
        <f t="shared" si="54"/>
        <v>*</v>
      </c>
      <c r="C150" s="426" t="s">
        <v>613</v>
      </c>
      <c r="D150" s="426" t="s">
        <v>562</v>
      </c>
      <c r="E150" s="93"/>
      <c r="F150" s="426" t="str">
        <f t="shared" si="42"/>
        <v>Medium</v>
      </c>
      <c r="G150" s="426" t="str">
        <f t="shared" si="44"/>
        <v>Electricity</v>
      </c>
      <c r="H150" s="433">
        <f t="shared" si="46"/>
        <v>0</v>
      </c>
      <c r="I150" s="427">
        <f t="shared" si="47"/>
        <v>0</v>
      </c>
      <c r="J150" s="427">
        <f t="shared" si="48"/>
        <v>0</v>
      </c>
      <c r="K150" s="427">
        <f t="shared" si="49"/>
        <v>22400.828877045366</v>
      </c>
      <c r="L150" s="427">
        <f>SUMIFS(Efficiency!$J$5:$J$48,Efficiency!$B$5:$B$48,$A150,Efficiency!$C$5:$C$48,$G150,Efficiency!$D$5:$D$48,$F150)</f>
        <v>1355.0767251952741</v>
      </c>
      <c r="M150" s="427">
        <f t="shared" si="50"/>
        <v>0</v>
      </c>
      <c r="N150" s="431">
        <f t="shared" si="51"/>
        <v>0</v>
      </c>
      <c r="O150" s="431">
        <f t="shared" si="52"/>
        <v>0</v>
      </c>
      <c r="P150" s="431">
        <f t="shared" si="53"/>
        <v>0</v>
      </c>
      <c r="Q150" s="431">
        <f t="shared" si="53"/>
        <v>0</v>
      </c>
      <c r="R150" s="431">
        <f t="shared" si="53"/>
        <v>0</v>
      </c>
      <c r="S150" s="431">
        <f t="shared" si="53"/>
        <v>0</v>
      </c>
      <c r="T150" s="431">
        <f t="shared" si="53"/>
        <v>0</v>
      </c>
      <c r="U150" s="431">
        <f t="shared" si="53"/>
        <v>0</v>
      </c>
      <c r="Y150" s="358"/>
    </row>
    <row r="151" spans="1:25">
      <c r="A151" s="311" t="s">
        <v>311</v>
      </c>
      <c r="B151" s="93" t="str">
        <f t="shared" si="54"/>
        <v>*</v>
      </c>
      <c r="C151" s="426" t="s">
        <v>613</v>
      </c>
      <c r="D151" s="426" t="s">
        <v>562</v>
      </c>
      <c r="E151" s="93"/>
      <c r="F151" s="426" t="str">
        <f t="shared" si="42"/>
        <v>Medium</v>
      </c>
      <c r="G151" s="426" t="str">
        <f t="shared" si="44"/>
        <v>Electricity</v>
      </c>
      <c r="H151" s="433">
        <f t="shared" si="46"/>
        <v>0</v>
      </c>
      <c r="I151" s="427">
        <f t="shared" si="47"/>
        <v>0</v>
      </c>
      <c r="J151" s="427">
        <f t="shared" si="48"/>
        <v>0</v>
      </c>
      <c r="K151" s="427">
        <f t="shared" si="49"/>
        <v>22400.828877045366</v>
      </c>
      <c r="L151" s="427">
        <f>SUMIFS(Efficiency!$J$5:$J$48,Efficiency!$B$5:$B$48,$A151,Efficiency!$C$5:$C$48,$G151,Efficiency!$D$5:$D$48,$F151)</f>
        <v>1355.0767251952741</v>
      </c>
      <c r="M151" s="427">
        <f t="shared" si="50"/>
        <v>0</v>
      </c>
      <c r="N151" s="431">
        <f t="shared" si="51"/>
        <v>0</v>
      </c>
      <c r="O151" s="431">
        <f t="shared" si="52"/>
        <v>0</v>
      </c>
      <c r="P151" s="431">
        <f t="shared" si="53"/>
        <v>0</v>
      </c>
      <c r="Q151" s="431">
        <f t="shared" si="53"/>
        <v>0</v>
      </c>
      <c r="R151" s="431">
        <f t="shared" si="53"/>
        <v>0</v>
      </c>
      <c r="S151" s="431">
        <f t="shared" si="53"/>
        <v>0</v>
      </c>
      <c r="T151" s="431">
        <f t="shared" si="53"/>
        <v>0</v>
      </c>
      <c r="U151" s="431">
        <f t="shared" si="53"/>
        <v>0</v>
      </c>
      <c r="Y151" s="358"/>
    </row>
    <row r="152" spans="1:25">
      <c r="A152" s="311" t="s">
        <v>311</v>
      </c>
      <c r="B152" s="93" t="str">
        <f t="shared" si="54"/>
        <v>*</v>
      </c>
      <c r="C152" s="426" t="s">
        <v>613</v>
      </c>
      <c r="D152" s="426" t="s">
        <v>562</v>
      </c>
      <c r="E152" s="93"/>
      <c r="F152" s="426" t="str">
        <f t="shared" si="42"/>
        <v>Medium</v>
      </c>
      <c r="G152" s="426" t="str">
        <f t="shared" si="44"/>
        <v>Electricity</v>
      </c>
      <c r="H152" s="433">
        <f t="shared" si="46"/>
        <v>0</v>
      </c>
      <c r="I152" s="427">
        <f t="shared" si="47"/>
        <v>0</v>
      </c>
      <c r="J152" s="427">
        <f t="shared" si="48"/>
        <v>0</v>
      </c>
      <c r="K152" s="427">
        <f t="shared" si="49"/>
        <v>22400.828877045366</v>
      </c>
      <c r="L152" s="427">
        <f>SUMIFS(Efficiency!$J$5:$J$48,Efficiency!$B$5:$B$48,$A152,Efficiency!$C$5:$C$48,$G152,Efficiency!$D$5:$D$48,$F152)</f>
        <v>1355.0767251952741</v>
      </c>
      <c r="M152" s="427">
        <f t="shared" si="50"/>
        <v>0</v>
      </c>
      <c r="N152" s="431">
        <f t="shared" si="51"/>
        <v>0</v>
      </c>
      <c r="O152" s="431">
        <f t="shared" si="52"/>
        <v>0</v>
      </c>
      <c r="P152" s="431">
        <f t="shared" si="53"/>
        <v>0</v>
      </c>
      <c r="Q152" s="431">
        <f t="shared" si="53"/>
        <v>0</v>
      </c>
      <c r="R152" s="431">
        <f t="shared" si="53"/>
        <v>0</v>
      </c>
      <c r="S152" s="431">
        <f t="shared" si="53"/>
        <v>0</v>
      </c>
      <c r="T152" s="431">
        <f t="shared" si="53"/>
        <v>0</v>
      </c>
      <c r="U152" s="431">
        <f t="shared" si="53"/>
        <v>0</v>
      </c>
      <c r="Y152" s="358"/>
    </row>
    <row r="153" spans="1:25">
      <c r="A153" s="311" t="s">
        <v>311</v>
      </c>
      <c r="B153" s="93" t="str">
        <f t="shared" si="54"/>
        <v>*</v>
      </c>
      <c r="C153" s="426" t="s">
        <v>613</v>
      </c>
      <c r="D153" s="426" t="s">
        <v>562</v>
      </c>
      <c r="E153" s="93"/>
      <c r="F153" s="426" t="str">
        <f t="shared" si="42"/>
        <v>Medium</v>
      </c>
      <c r="G153" s="426" t="str">
        <f t="shared" si="44"/>
        <v>Electricity</v>
      </c>
      <c r="H153" s="433">
        <f t="shared" si="46"/>
        <v>0</v>
      </c>
      <c r="I153" s="427">
        <f t="shared" si="47"/>
        <v>0</v>
      </c>
      <c r="J153" s="427">
        <f t="shared" si="48"/>
        <v>0</v>
      </c>
      <c r="K153" s="427">
        <f t="shared" si="49"/>
        <v>22400.828877045366</v>
      </c>
      <c r="L153" s="427">
        <f>SUMIFS(Efficiency!$J$5:$J$48,Efficiency!$B$5:$B$48,$A153,Efficiency!$C$5:$C$48,$G153,Efficiency!$D$5:$D$48,$F153)</f>
        <v>1355.0767251952741</v>
      </c>
      <c r="M153" s="427">
        <f t="shared" si="50"/>
        <v>0</v>
      </c>
      <c r="N153" s="431">
        <f t="shared" si="51"/>
        <v>0</v>
      </c>
      <c r="O153" s="431">
        <f t="shared" si="52"/>
        <v>0</v>
      </c>
      <c r="P153" s="431">
        <f t="shared" si="53"/>
        <v>0</v>
      </c>
      <c r="Q153" s="431">
        <f t="shared" si="53"/>
        <v>0</v>
      </c>
      <c r="R153" s="431">
        <f t="shared" si="53"/>
        <v>0</v>
      </c>
      <c r="S153" s="431">
        <f t="shared" si="53"/>
        <v>0</v>
      </c>
      <c r="T153" s="431">
        <f t="shared" si="53"/>
        <v>0</v>
      </c>
      <c r="U153" s="431">
        <f t="shared" si="53"/>
        <v>0</v>
      </c>
      <c r="Y153" s="358"/>
    </row>
    <row r="154" spans="1:25">
      <c r="A154" s="311" t="s">
        <v>311</v>
      </c>
      <c r="B154" s="93" t="str">
        <f t="shared" si="54"/>
        <v>*</v>
      </c>
      <c r="C154" s="426" t="s">
        <v>613</v>
      </c>
      <c r="D154" s="426" t="s">
        <v>562</v>
      </c>
      <c r="E154" s="93"/>
      <c r="F154" s="426" t="str">
        <f t="shared" si="42"/>
        <v>Medium</v>
      </c>
      <c r="G154" s="426" t="str">
        <f t="shared" si="44"/>
        <v>Electricity</v>
      </c>
      <c r="H154" s="433">
        <f t="shared" si="46"/>
        <v>0</v>
      </c>
      <c r="I154" s="427">
        <f t="shared" si="47"/>
        <v>0</v>
      </c>
      <c r="J154" s="427">
        <f t="shared" si="48"/>
        <v>0</v>
      </c>
      <c r="K154" s="427">
        <f t="shared" si="49"/>
        <v>22400.828877045366</v>
      </c>
      <c r="L154" s="427">
        <f>SUMIFS(Efficiency!$J$5:$J$48,Efficiency!$B$5:$B$48,$A154,Efficiency!$C$5:$C$48,$G154,Efficiency!$D$5:$D$48,$F154)</f>
        <v>1355.0767251952741</v>
      </c>
      <c r="M154" s="427">
        <f t="shared" si="50"/>
        <v>0</v>
      </c>
      <c r="N154" s="431">
        <f t="shared" si="51"/>
        <v>0</v>
      </c>
      <c r="O154" s="431">
        <f t="shared" si="52"/>
        <v>0</v>
      </c>
      <c r="P154" s="431">
        <f t="shared" si="53"/>
        <v>0</v>
      </c>
      <c r="Q154" s="431">
        <f t="shared" si="53"/>
        <v>0</v>
      </c>
      <c r="R154" s="431">
        <f t="shared" si="53"/>
        <v>0</v>
      </c>
      <c r="S154" s="431">
        <f t="shared" si="53"/>
        <v>0</v>
      </c>
      <c r="T154" s="431">
        <f t="shared" si="53"/>
        <v>0</v>
      </c>
      <c r="U154" s="431">
        <f t="shared" si="53"/>
        <v>0</v>
      </c>
      <c r="Y154" s="358"/>
    </row>
    <row r="155" spans="1:25">
      <c r="A155" s="311" t="s">
        <v>311</v>
      </c>
      <c r="B155" s="93" t="str">
        <f t="shared" ref="B155:B185" si="55">B105</f>
        <v>DE1</v>
      </c>
      <c r="C155" s="426" t="s">
        <v>613</v>
      </c>
      <c r="D155" s="426" t="s">
        <v>556</v>
      </c>
      <c r="E155" s="93"/>
      <c r="F155" s="426" t="str">
        <f>$AD$213</f>
        <v>Compact</v>
      </c>
      <c r="G155" s="426" t="str">
        <f t="shared" si="44"/>
        <v>Gasoline</v>
      </c>
      <c r="H155" s="433">
        <f t="shared" si="46"/>
        <v>260840.79094559487</v>
      </c>
      <c r="I155" s="427">
        <f t="shared" si="47"/>
        <v>232818.27141059842</v>
      </c>
      <c r="J155" s="427">
        <f t="shared" si="48"/>
        <v>212196.82991979519</v>
      </c>
      <c r="K155" s="427">
        <f t="shared" si="49"/>
        <v>12600.308739478774</v>
      </c>
      <c r="L155" s="427">
        <f>SUMIFS(Efficiency!$J$5:$J$48,Efficiency!$B$5:$B$48,$A155,Efficiency!$C$5:$C$48,$G155,Efficiency!$D$5:$D$48,$F155)</f>
        <v>318.16262525277125</v>
      </c>
      <c r="M155" s="427">
        <f t="shared" si="50"/>
        <v>20701142.832186256</v>
      </c>
      <c r="N155" s="431">
        <f t="shared" si="51"/>
        <v>18477187.839147281</v>
      </c>
      <c r="O155" s="431">
        <f t="shared" si="52"/>
        <v>16840605.600000001</v>
      </c>
      <c r="P155" s="431">
        <f t="shared" si="53"/>
        <v>16279252.080000002</v>
      </c>
      <c r="Q155" s="431">
        <f t="shared" si="53"/>
        <v>13472484.480000002</v>
      </c>
      <c r="R155" s="431">
        <f t="shared" si="53"/>
        <v>10665716.880000001</v>
      </c>
      <c r="S155" s="431">
        <f t="shared" si="53"/>
        <v>7858949.2800000012</v>
      </c>
      <c r="T155" s="431">
        <f t="shared" si="53"/>
        <v>6174888.7200000007</v>
      </c>
      <c r="U155" s="431">
        <f t="shared" si="53"/>
        <v>2245414.0799999996</v>
      </c>
      <c r="Y155" s="358"/>
    </row>
    <row r="156" spans="1:25">
      <c r="A156" s="311" t="s">
        <v>311</v>
      </c>
      <c r="B156" s="93" t="str">
        <f t="shared" si="55"/>
        <v>DE2</v>
      </c>
      <c r="C156" s="426" t="s">
        <v>613</v>
      </c>
      <c r="D156" s="426" t="s">
        <v>556</v>
      </c>
      <c r="E156" s="93"/>
      <c r="F156" s="426" t="str">
        <f t="shared" ref="F156:F204" si="56">$AD$213</f>
        <v>Compact</v>
      </c>
      <c r="G156" s="426" t="str">
        <f t="shared" si="44"/>
        <v>Gasoline</v>
      </c>
      <c r="H156" s="433">
        <f t="shared" si="46"/>
        <v>0</v>
      </c>
      <c r="I156" s="427">
        <f t="shared" si="47"/>
        <v>0</v>
      </c>
      <c r="J156" s="427">
        <f t="shared" si="48"/>
        <v>0</v>
      </c>
      <c r="K156" s="427">
        <f t="shared" si="49"/>
        <v>12600.308739478774</v>
      </c>
      <c r="L156" s="427">
        <f>SUMIFS(Efficiency!$J$5:$J$48,Efficiency!$B$5:$B$48,$A156,Efficiency!$C$5:$C$48,$G156,Efficiency!$D$5:$D$48,$F156)</f>
        <v>318.16262525277125</v>
      </c>
      <c r="M156" s="427">
        <f t="shared" si="50"/>
        <v>0</v>
      </c>
      <c r="N156" s="431">
        <f t="shared" si="51"/>
        <v>0</v>
      </c>
      <c r="O156" s="431">
        <f t="shared" si="52"/>
        <v>0</v>
      </c>
      <c r="P156" s="431">
        <f t="shared" si="53"/>
        <v>0</v>
      </c>
      <c r="Q156" s="431">
        <f t="shared" si="53"/>
        <v>0</v>
      </c>
      <c r="R156" s="431">
        <f t="shared" si="53"/>
        <v>0</v>
      </c>
      <c r="S156" s="431">
        <f t="shared" si="53"/>
        <v>0</v>
      </c>
      <c r="T156" s="431">
        <f t="shared" si="53"/>
        <v>0</v>
      </c>
      <c r="U156" s="431">
        <f t="shared" si="53"/>
        <v>0</v>
      </c>
      <c r="Y156" s="358"/>
    </row>
    <row r="157" spans="1:25">
      <c r="A157" s="311" t="s">
        <v>311</v>
      </c>
      <c r="B157" s="93" t="str">
        <f t="shared" si="55"/>
        <v>DE3</v>
      </c>
      <c r="C157" s="426" t="s">
        <v>613</v>
      </c>
      <c r="D157" s="426" t="s">
        <v>556</v>
      </c>
      <c r="E157" s="93"/>
      <c r="F157" s="426" t="str">
        <f t="shared" si="56"/>
        <v>Compact</v>
      </c>
      <c r="G157" s="426" t="str">
        <f t="shared" si="44"/>
        <v>Gasoline</v>
      </c>
      <c r="H157" s="433">
        <f t="shared" si="46"/>
        <v>0</v>
      </c>
      <c r="I157" s="427">
        <f t="shared" si="47"/>
        <v>0</v>
      </c>
      <c r="J157" s="427">
        <f t="shared" si="48"/>
        <v>0</v>
      </c>
      <c r="K157" s="427">
        <f t="shared" si="49"/>
        <v>12600.308739478774</v>
      </c>
      <c r="L157" s="427">
        <f>SUMIFS(Efficiency!$J$5:$J$48,Efficiency!$B$5:$B$48,$A157,Efficiency!$C$5:$C$48,$G157,Efficiency!$D$5:$D$48,$F157)</f>
        <v>318.16262525277125</v>
      </c>
      <c r="M157" s="427">
        <f t="shared" si="50"/>
        <v>0</v>
      </c>
      <c r="N157" s="431">
        <f t="shared" si="51"/>
        <v>0</v>
      </c>
      <c r="O157" s="431">
        <f t="shared" si="52"/>
        <v>0</v>
      </c>
      <c r="P157" s="431">
        <f t="shared" si="53"/>
        <v>0</v>
      </c>
      <c r="Q157" s="431">
        <f t="shared" si="53"/>
        <v>0</v>
      </c>
      <c r="R157" s="431">
        <f t="shared" si="53"/>
        <v>0</v>
      </c>
      <c r="S157" s="431">
        <f t="shared" si="53"/>
        <v>0</v>
      </c>
      <c r="T157" s="431">
        <f t="shared" si="53"/>
        <v>0</v>
      </c>
      <c r="U157" s="431">
        <f t="shared" si="53"/>
        <v>0</v>
      </c>
      <c r="Y157" s="358"/>
    </row>
    <row r="158" spans="1:25">
      <c r="A158" s="311" t="s">
        <v>311</v>
      </c>
      <c r="B158" s="93" t="str">
        <f t="shared" si="55"/>
        <v>*</v>
      </c>
      <c r="C158" s="426" t="s">
        <v>613</v>
      </c>
      <c r="D158" s="426" t="s">
        <v>556</v>
      </c>
      <c r="E158" s="93"/>
      <c r="F158" s="426" t="str">
        <f t="shared" si="56"/>
        <v>Compact</v>
      </c>
      <c r="G158" s="426" t="str">
        <f t="shared" si="44"/>
        <v>Gasoline</v>
      </c>
      <c r="H158" s="433">
        <f t="shared" si="46"/>
        <v>0</v>
      </c>
      <c r="I158" s="427">
        <f t="shared" si="47"/>
        <v>0</v>
      </c>
      <c r="J158" s="427">
        <f t="shared" si="48"/>
        <v>0</v>
      </c>
      <c r="K158" s="427">
        <f t="shared" si="49"/>
        <v>12600.308739478774</v>
      </c>
      <c r="L158" s="427">
        <f>SUMIFS(Efficiency!$J$5:$J$48,Efficiency!$B$5:$B$48,$A158,Efficiency!$C$5:$C$48,$G158,Efficiency!$D$5:$D$48,$F158)</f>
        <v>318.16262525277125</v>
      </c>
      <c r="M158" s="427">
        <f t="shared" si="50"/>
        <v>0</v>
      </c>
      <c r="N158" s="431">
        <f t="shared" si="51"/>
        <v>0</v>
      </c>
      <c r="O158" s="431">
        <f t="shared" si="52"/>
        <v>0</v>
      </c>
      <c r="P158" s="431">
        <f t="shared" si="53"/>
        <v>0</v>
      </c>
      <c r="Q158" s="431">
        <f t="shared" si="53"/>
        <v>0</v>
      </c>
      <c r="R158" s="431">
        <f t="shared" si="53"/>
        <v>0</v>
      </c>
      <c r="S158" s="431">
        <f t="shared" si="53"/>
        <v>0</v>
      </c>
      <c r="T158" s="431">
        <f t="shared" si="53"/>
        <v>0</v>
      </c>
      <c r="U158" s="431">
        <f t="shared" si="53"/>
        <v>0</v>
      </c>
      <c r="Y158" s="358"/>
    </row>
    <row r="159" spans="1:25">
      <c r="A159" s="311" t="s">
        <v>311</v>
      </c>
      <c r="B159" s="93" t="str">
        <f t="shared" si="55"/>
        <v>*</v>
      </c>
      <c r="C159" s="426" t="s">
        <v>613</v>
      </c>
      <c r="D159" s="426" t="s">
        <v>556</v>
      </c>
      <c r="E159" s="93"/>
      <c r="F159" s="426" t="str">
        <f t="shared" si="56"/>
        <v>Compact</v>
      </c>
      <c r="G159" s="426" t="str">
        <f t="shared" si="44"/>
        <v>Gasoline</v>
      </c>
      <c r="H159" s="433">
        <f t="shared" si="46"/>
        <v>0</v>
      </c>
      <c r="I159" s="427">
        <f t="shared" si="47"/>
        <v>0</v>
      </c>
      <c r="J159" s="427">
        <f t="shared" si="48"/>
        <v>0</v>
      </c>
      <c r="K159" s="427">
        <f t="shared" si="49"/>
        <v>12600.308739478774</v>
      </c>
      <c r="L159" s="427">
        <f>SUMIFS(Efficiency!$J$5:$J$48,Efficiency!$B$5:$B$48,$A159,Efficiency!$C$5:$C$48,$G159,Efficiency!$D$5:$D$48,$F159)</f>
        <v>318.16262525277125</v>
      </c>
      <c r="M159" s="427">
        <f t="shared" si="50"/>
        <v>0</v>
      </c>
      <c r="N159" s="431">
        <f t="shared" si="51"/>
        <v>0</v>
      </c>
      <c r="O159" s="431">
        <f t="shared" si="52"/>
        <v>0</v>
      </c>
      <c r="P159" s="431">
        <f t="shared" si="53"/>
        <v>0</v>
      </c>
      <c r="Q159" s="431">
        <f t="shared" si="53"/>
        <v>0</v>
      </c>
      <c r="R159" s="431">
        <f t="shared" si="53"/>
        <v>0</v>
      </c>
      <c r="S159" s="431">
        <f t="shared" si="53"/>
        <v>0</v>
      </c>
      <c r="T159" s="431">
        <f t="shared" si="53"/>
        <v>0</v>
      </c>
      <c r="U159" s="431">
        <f t="shared" si="53"/>
        <v>0</v>
      </c>
      <c r="Y159" s="358"/>
    </row>
    <row r="160" spans="1:25">
      <c r="A160" s="311" t="s">
        <v>311</v>
      </c>
      <c r="B160" s="93" t="str">
        <f t="shared" si="55"/>
        <v>*</v>
      </c>
      <c r="C160" s="426" t="s">
        <v>613</v>
      </c>
      <c r="D160" s="426" t="s">
        <v>556</v>
      </c>
      <c r="E160" s="93"/>
      <c r="F160" s="426" t="str">
        <f t="shared" si="56"/>
        <v>Compact</v>
      </c>
      <c r="G160" s="426" t="str">
        <f t="shared" si="44"/>
        <v>Gasoline</v>
      </c>
      <c r="H160" s="433">
        <f t="shared" si="46"/>
        <v>0</v>
      </c>
      <c r="I160" s="427">
        <f t="shared" si="47"/>
        <v>0</v>
      </c>
      <c r="J160" s="427">
        <f t="shared" si="48"/>
        <v>0</v>
      </c>
      <c r="K160" s="427">
        <f t="shared" si="49"/>
        <v>12600.308739478774</v>
      </c>
      <c r="L160" s="427">
        <f>SUMIFS(Efficiency!$J$5:$J$48,Efficiency!$B$5:$B$48,$A160,Efficiency!$C$5:$C$48,$G160,Efficiency!$D$5:$D$48,$F160)</f>
        <v>318.16262525277125</v>
      </c>
      <c r="M160" s="427">
        <f t="shared" si="50"/>
        <v>0</v>
      </c>
      <c r="N160" s="431">
        <f t="shared" si="51"/>
        <v>0</v>
      </c>
      <c r="O160" s="431">
        <f t="shared" si="52"/>
        <v>0</v>
      </c>
      <c r="P160" s="431">
        <f t="shared" si="53"/>
        <v>0</v>
      </c>
      <c r="Q160" s="431">
        <f t="shared" si="53"/>
        <v>0</v>
      </c>
      <c r="R160" s="431">
        <f t="shared" si="53"/>
        <v>0</v>
      </c>
      <c r="S160" s="431">
        <f t="shared" si="53"/>
        <v>0</v>
      </c>
      <c r="T160" s="431">
        <f t="shared" si="53"/>
        <v>0</v>
      </c>
      <c r="U160" s="431">
        <f t="shared" si="53"/>
        <v>0</v>
      </c>
      <c r="Y160" s="358"/>
    </row>
    <row r="161" spans="1:25">
      <c r="A161" s="311" t="s">
        <v>311</v>
      </c>
      <c r="B161" s="93" t="str">
        <f t="shared" si="55"/>
        <v>*</v>
      </c>
      <c r="C161" s="426" t="s">
        <v>613</v>
      </c>
      <c r="D161" s="426" t="s">
        <v>556</v>
      </c>
      <c r="E161" s="93"/>
      <c r="F161" s="426" t="str">
        <f t="shared" si="56"/>
        <v>Compact</v>
      </c>
      <c r="G161" s="426" t="str">
        <f t="shared" si="44"/>
        <v>Gasoline</v>
      </c>
      <c r="H161" s="433">
        <f t="shared" si="46"/>
        <v>0</v>
      </c>
      <c r="I161" s="427">
        <f t="shared" si="47"/>
        <v>0</v>
      </c>
      <c r="J161" s="427">
        <f t="shared" si="48"/>
        <v>0</v>
      </c>
      <c r="K161" s="427">
        <f t="shared" si="49"/>
        <v>12600.308739478774</v>
      </c>
      <c r="L161" s="427">
        <f>SUMIFS(Efficiency!$J$5:$J$48,Efficiency!$B$5:$B$48,$A161,Efficiency!$C$5:$C$48,$G161,Efficiency!$D$5:$D$48,$F161)</f>
        <v>318.16262525277125</v>
      </c>
      <c r="M161" s="427">
        <f t="shared" si="50"/>
        <v>0</v>
      </c>
      <c r="N161" s="431">
        <f t="shared" si="51"/>
        <v>0</v>
      </c>
      <c r="O161" s="431">
        <f t="shared" si="52"/>
        <v>0</v>
      </c>
      <c r="P161" s="431">
        <f t="shared" si="53"/>
        <v>0</v>
      </c>
      <c r="Q161" s="431">
        <f t="shared" si="53"/>
        <v>0</v>
      </c>
      <c r="R161" s="431">
        <f t="shared" si="53"/>
        <v>0</v>
      </c>
      <c r="S161" s="431">
        <f t="shared" si="53"/>
        <v>0</v>
      </c>
      <c r="T161" s="431">
        <f t="shared" si="53"/>
        <v>0</v>
      </c>
      <c r="U161" s="431">
        <f t="shared" si="53"/>
        <v>0</v>
      </c>
      <c r="Y161" s="358"/>
    </row>
    <row r="162" spans="1:25">
      <c r="A162" s="311" t="s">
        <v>311</v>
      </c>
      <c r="B162" s="93" t="str">
        <f t="shared" si="55"/>
        <v>*</v>
      </c>
      <c r="C162" s="426" t="s">
        <v>613</v>
      </c>
      <c r="D162" s="426" t="s">
        <v>556</v>
      </c>
      <c r="E162" s="93"/>
      <c r="F162" s="426" t="str">
        <f t="shared" si="56"/>
        <v>Compact</v>
      </c>
      <c r="G162" s="426" t="str">
        <f t="shared" si="44"/>
        <v>Gasoline</v>
      </c>
      <c r="H162" s="433">
        <f t="shared" si="46"/>
        <v>0</v>
      </c>
      <c r="I162" s="427">
        <f t="shared" si="47"/>
        <v>0</v>
      </c>
      <c r="J162" s="427">
        <f t="shared" si="48"/>
        <v>0</v>
      </c>
      <c r="K162" s="427">
        <f t="shared" si="49"/>
        <v>12600.308739478774</v>
      </c>
      <c r="L162" s="427">
        <f>SUMIFS(Efficiency!$J$5:$J$48,Efficiency!$B$5:$B$48,$A162,Efficiency!$C$5:$C$48,$G162,Efficiency!$D$5:$D$48,$F162)</f>
        <v>318.16262525277125</v>
      </c>
      <c r="M162" s="427">
        <f t="shared" si="50"/>
        <v>0</v>
      </c>
      <c r="N162" s="431">
        <f t="shared" si="51"/>
        <v>0</v>
      </c>
      <c r="O162" s="431">
        <f t="shared" si="52"/>
        <v>0</v>
      </c>
      <c r="P162" s="431">
        <f t="shared" si="53"/>
        <v>0</v>
      </c>
      <c r="Q162" s="431">
        <f t="shared" si="53"/>
        <v>0</v>
      </c>
      <c r="R162" s="431">
        <f t="shared" si="53"/>
        <v>0</v>
      </c>
      <c r="S162" s="431">
        <f t="shared" si="53"/>
        <v>0</v>
      </c>
      <c r="T162" s="431">
        <f t="shared" si="53"/>
        <v>0</v>
      </c>
      <c r="U162" s="431">
        <f t="shared" si="53"/>
        <v>0</v>
      </c>
      <c r="Y162" s="358"/>
    </row>
    <row r="163" spans="1:25">
      <c r="A163" s="311" t="s">
        <v>311</v>
      </c>
      <c r="B163" s="93" t="str">
        <f t="shared" si="55"/>
        <v>*</v>
      </c>
      <c r="C163" s="426" t="s">
        <v>613</v>
      </c>
      <c r="D163" s="426" t="s">
        <v>556</v>
      </c>
      <c r="E163" s="93"/>
      <c r="F163" s="426" t="str">
        <f t="shared" si="56"/>
        <v>Compact</v>
      </c>
      <c r="G163" s="426" t="str">
        <f t="shared" si="44"/>
        <v>Gasoline</v>
      </c>
      <c r="H163" s="433">
        <f t="shared" si="46"/>
        <v>0</v>
      </c>
      <c r="I163" s="427">
        <f t="shared" si="47"/>
        <v>0</v>
      </c>
      <c r="J163" s="427">
        <f t="shared" si="48"/>
        <v>0</v>
      </c>
      <c r="K163" s="427">
        <f t="shared" si="49"/>
        <v>12600.308739478774</v>
      </c>
      <c r="L163" s="427">
        <f>SUMIFS(Efficiency!$J$5:$J$48,Efficiency!$B$5:$B$48,$A163,Efficiency!$C$5:$C$48,$G163,Efficiency!$D$5:$D$48,$F163)</f>
        <v>318.16262525277125</v>
      </c>
      <c r="M163" s="427">
        <f t="shared" si="50"/>
        <v>0</v>
      </c>
      <c r="N163" s="431">
        <f t="shared" si="51"/>
        <v>0</v>
      </c>
      <c r="O163" s="431">
        <f t="shared" si="52"/>
        <v>0</v>
      </c>
      <c r="P163" s="431">
        <f t="shared" si="53"/>
        <v>0</v>
      </c>
      <c r="Q163" s="431">
        <f t="shared" si="53"/>
        <v>0</v>
      </c>
      <c r="R163" s="431">
        <f t="shared" si="53"/>
        <v>0</v>
      </c>
      <c r="S163" s="431">
        <f t="shared" si="53"/>
        <v>0</v>
      </c>
      <c r="T163" s="431">
        <f t="shared" si="53"/>
        <v>0</v>
      </c>
      <c r="U163" s="431">
        <f t="shared" si="53"/>
        <v>0</v>
      </c>
      <c r="Y163" s="358"/>
    </row>
    <row r="164" spans="1:25">
      <c r="A164" s="311" t="s">
        <v>311</v>
      </c>
      <c r="B164" s="93" t="str">
        <f t="shared" si="55"/>
        <v>*</v>
      </c>
      <c r="C164" s="426" t="s">
        <v>613</v>
      </c>
      <c r="D164" s="426" t="s">
        <v>556</v>
      </c>
      <c r="E164" s="93"/>
      <c r="F164" s="426" t="str">
        <f t="shared" si="56"/>
        <v>Compact</v>
      </c>
      <c r="G164" s="426" t="str">
        <f t="shared" si="44"/>
        <v>Gasoline</v>
      </c>
      <c r="H164" s="433">
        <f t="shared" si="46"/>
        <v>0</v>
      </c>
      <c r="I164" s="427">
        <f t="shared" si="47"/>
        <v>0</v>
      </c>
      <c r="J164" s="427">
        <f t="shared" si="48"/>
        <v>0</v>
      </c>
      <c r="K164" s="427">
        <f t="shared" si="49"/>
        <v>12600.308739478774</v>
      </c>
      <c r="L164" s="427">
        <f>SUMIFS(Efficiency!$J$5:$J$48,Efficiency!$B$5:$B$48,$A164,Efficiency!$C$5:$C$48,$G164,Efficiency!$D$5:$D$48,$F164)</f>
        <v>318.16262525277125</v>
      </c>
      <c r="M164" s="427">
        <f t="shared" si="50"/>
        <v>0</v>
      </c>
      <c r="N164" s="431">
        <f t="shared" si="51"/>
        <v>0</v>
      </c>
      <c r="O164" s="431">
        <f t="shared" si="52"/>
        <v>0</v>
      </c>
      <c r="P164" s="431">
        <f t="shared" si="53"/>
        <v>0</v>
      </c>
      <c r="Q164" s="431">
        <f t="shared" si="53"/>
        <v>0</v>
      </c>
      <c r="R164" s="431">
        <f t="shared" si="53"/>
        <v>0</v>
      </c>
      <c r="S164" s="431">
        <f t="shared" si="53"/>
        <v>0</v>
      </c>
      <c r="T164" s="431">
        <f t="shared" si="53"/>
        <v>0</v>
      </c>
      <c r="U164" s="431">
        <f t="shared" si="53"/>
        <v>0</v>
      </c>
      <c r="Y164" s="358"/>
    </row>
    <row r="165" spans="1:25">
      <c r="A165" s="311" t="s">
        <v>311</v>
      </c>
      <c r="B165" s="93" t="str">
        <f t="shared" si="55"/>
        <v>DE1</v>
      </c>
      <c r="C165" s="426" t="s">
        <v>613</v>
      </c>
      <c r="D165" s="426" t="s">
        <v>556</v>
      </c>
      <c r="E165" s="93"/>
      <c r="F165" s="426" t="str">
        <f t="shared" si="56"/>
        <v>Compact</v>
      </c>
      <c r="G165" s="426" t="str">
        <f t="shared" si="44"/>
        <v>Diesel</v>
      </c>
      <c r="H165" s="433">
        <f t="shared" ref="H165:H196" si="57">$K165*M165/1000000</f>
        <v>145595.15966190858</v>
      </c>
      <c r="I165" s="427">
        <f t="shared" ref="I165:I196" si="58">$K165*N165/1000000</f>
        <v>151787.39449573349</v>
      </c>
      <c r="J165" s="427">
        <f t="shared" ref="J165:J196" si="59">$K165*O165/1000000</f>
        <v>135184.65831417881</v>
      </c>
      <c r="K165" s="427">
        <f t="shared" ref="K165:K196" si="60">INDEX($AY$210:$BC$211,MATCH($D165,$AX$210:$AX$211,0),MATCH($G165,$AY$209:$BC$209,0))</f>
        <v>17203.621532301688</v>
      </c>
      <c r="L165" s="427">
        <f>SUMIFS(Efficiency!$J$5:$J$48,Efficiency!$B$5:$B$48,$A165,Efficiency!$C$5:$C$48,$G165,Efficiency!$D$5:$D$48,$F165)</f>
        <v>347.03230494846071</v>
      </c>
      <c r="M165" s="427">
        <f t="shared" ref="M165:N196" si="61">IF($B165="*",0,SUM($L$210:$L$212)*INDEX($Z$210:$AB$214,MATCH($G165,$V$210:$V$214,0),MATCH(M$4,$Z$209:$AB$209,0))*SUMIFS($I$210:$I$219,$H$210:$H$219,$B165)*INDEX($AF$210:$AH$213,MATCH($F165,$AD$210:$AD$213,0),MATCH(M$4,$AF$209:$AH$209,0)))</f>
        <v>8463052.9326942973</v>
      </c>
      <c r="N165" s="431">
        <f t="shared" si="51"/>
        <v>8822990.7993927896</v>
      </c>
      <c r="O165" s="431">
        <f t="shared" si="52"/>
        <v>7857918.6400000006</v>
      </c>
      <c r="P165" s="431">
        <f t="shared" si="53"/>
        <v>7595988.0186666669</v>
      </c>
      <c r="Q165" s="431">
        <f t="shared" si="53"/>
        <v>6286334.9120000005</v>
      </c>
      <c r="R165" s="431">
        <f t="shared" si="53"/>
        <v>4976681.8053333331</v>
      </c>
      <c r="S165" s="431">
        <f t="shared" si="53"/>
        <v>3667028.6986666671</v>
      </c>
      <c r="T165" s="431">
        <f t="shared" si="53"/>
        <v>2881236.834666667</v>
      </c>
      <c r="U165" s="431">
        <f t="shared" si="53"/>
        <v>1047722.4853333331</v>
      </c>
      <c r="Y165" s="358"/>
    </row>
    <row r="166" spans="1:25">
      <c r="A166" s="311" t="s">
        <v>311</v>
      </c>
      <c r="B166" s="93" t="str">
        <f t="shared" si="55"/>
        <v>DE2</v>
      </c>
      <c r="C166" s="426" t="s">
        <v>613</v>
      </c>
      <c r="D166" s="426" t="s">
        <v>556</v>
      </c>
      <c r="E166" s="93"/>
      <c r="F166" s="426" t="str">
        <f t="shared" si="56"/>
        <v>Compact</v>
      </c>
      <c r="G166" s="426" t="str">
        <f t="shared" si="44"/>
        <v>Diesel</v>
      </c>
      <c r="H166" s="433">
        <f t="shared" si="57"/>
        <v>0</v>
      </c>
      <c r="I166" s="427">
        <f t="shared" si="58"/>
        <v>0</v>
      </c>
      <c r="J166" s="427">
        <f t="shared" si="59"/>
        <v>0</v>
      </c>
      <c r="K166" s="427">
        <f t="shared" si="60"/>
        <v>17203.621532301688</v>
      </c>
      <c r="L166" s="427">
        <f>SUMIFS(Efficiency!$J$5:$J$48,Efficiency!$B$5:$B$48,$A166,Efficiency!$C$5:$C$48,$G166,Efficiency!$D$5:$D$48,$F166)</f>
        <v>347.03230494846071</v>
      </c>
      <c r="M166" s="427">
        <f t="shared" si="61"/>
        <v>0</v>
      </c>
      <c r="N166" s="431">
        <f t="shared" si="51"/>
        <v>0</v>
      </c>
      <c r="O166" s="431">
        <f t="shared" si="52"/>
        <v>0</v>
      </c>
      <c r="P166" s="431">
        <f t="shared" si="53"/>
        <v>0</v>
      </c>
      <c r="Q166" s="431">
        <f t="shared" si="53"/>
        <v>0</v>
      </c>
      <c r="R166" s="431">
        <f t="shared" si="53"/>
        <v>0</v>
      </c>
      <c r="S166" s="431">
        <f t="shared" si="53"/>
        <v>0</v>
      </c>
      <c r="T166" s="431">
        <f t="shared" si="53"/>
        <v>0</v>
      </c>
      <c r="U166" s="431">
        <f t="shared" si="53"/>
        <v>0</v>
      </c>
      <c r="Y166" s="358"/>
    </row>
    <row r="167" spans="1:25">
      <c r="A167" s="311" t="s">
        <v>311</v>
      </c>
      <c r="B167" s="93" t="str">
        <f t="shared" si="55"/>
        <v>DE3</v>
      </c>
      <c r="C167" s="426" t="s">
        <v>613</v>
      </c>
      <c r="D167" s="426" t="s">
        <v>556</v>
      </c>
      <c r="E167" s="93"/>
      <c r="F167" s="426" t="str">
        <f t="shared" si="56"/>
        <v>Compact</v>
      </c>
      <c r="G167" s="426" t="str">
        <f t="shared" si="44"/>
        <v>Diesel</v>
      </c>
      <c r="H167" s="433">
        <f t="shared" si="57"/>
        <v>0</v>
      </c>
      <c r="I167" s="427">
        <f t="shared" si="58"/>
        <v>0</v>
      </c>
      <c r="J167" s="427">
        <f t="shared" si="59"/>
        <v>0</v>
      </c>
      <c r="K167" s="427">
        <f t="shared" si="60"/>
        <v>17203.621532301688</v>
      </c>
      <c r="L167" s="427">
        <f>SUMIFS(Efficiency!$J$5:$J$48,Efficiency!$B$5:$B$48,$A167,Efficiency!$C$5:$C$48,$G167,Efficiency!$D$5:$D$48,$F167)</f>
        <v>347.03230494846071</v>
      </c>
      <c r="M167" s="427">
        <f t="shared" si="61"/>
        <v>0</v>
      </c>
      <c r="N167" s="431">
        <f t="shared" si="51"/>
        <v>0</v>
      </c>
      <c r="O167" s="431">
        <f t="shared" si="52"/>
        <v>0</v>
      </c>
      <c r="P167" s="431">
        <f t="shared" si="53"/>
        <v>0</v>
      </c>
      <c r="Q167" s="431">
        <f t="shared" si="53"/>
        <v>0</v>
      </c>
      <c r="R167" s="431">
        <f t="shared" si="53"/>
        <v>0</v>
      </c>
      <c r="S167" s="431">
        <f t="shared" si="53"/>
        <v>0</v>
      </c>
      <c r="T167" s="431">
        <f t="shared" si="53"/>
        <v>0</v>
      </c>
      <c r="U167" s="431">
        <f t="shared" si="53"/>
        <v>0</v>
      </c>
      <c r="Y167" s="358"/>
    </row>
    <row r="168" spans="1:25">
      <c r="A168" s="311" t="s">
        <v>311</v>
      </c>
      <c r="B168" s="93" t="str">
        <f t="shared" si="55"/>
        <v>*</v>
      </c>
      <c r="C168" s="426" t="s">
        <v>613</v>
      </c>
      <c r="D168" s="426" t="s">
        <v>556</v>
      </c>
      <c r="E168" s="93"/>
      <c r="F168" s="426" t="str">
        <f t="shared" si="56"/>
        <v>Compact</v>
      </c>
      <c r="G168" s="426" t="str">
        <f t="shared" si="44"/>
        <v>Diesel</v>
      </c>
      <c r="H168" s="433">
        <f t="shared" si="57"/>
        <v>0</v>
      </c>
      <c r="I168" s="427">
        <f t="shared" si="58"/>
        <v>0</v>
      </c>
      <c r="J168" s="427">
        <f t="shared" si="59"/>
        <v>0</v>
      </c>
      <c r="K168" s="427">
        <f t="shared" si="60"/>
        <v>17203.621532301688</v>
      </c>
      <c r="L168" s="427">
        <f>SUMIFS(Efficiency!$J$5:$J$48,Efficiency!$B$5:$B$48,$A168,Efficiency!$C$5:$C$48,$G168,Efficiency!$D$5:$D$48,$F168)</f>
        <v>347.03230494846071</v>
      </c>
      <c r="M168" s="427">
        <f t="shared" si="61"/>
        <v>0</v>
      </c>
      <c r="N168" s="431">
        <f t="shared" si="51"/>
        <v>0</v>
      </c>
      <c r="O168" s="431">
        <f t="shared" si="52"/>
        <v>0</v>
      </c>
      <c r="P168" s="431">
        <f t="shared" si="53"/>
        <v>0</v>
      </c>
      <c r="Q168" s="431">
        <f t="shared" si="53"/>
        <v>0</v>
      </c>
      <c r="R168" s="431">
        <f t="shared" si="53"/>
        <v>0</v>
      </c>
      <c r="S168" s="431">
        <f t="shared" si="53"/>
        <v>0</v>
      </c>
      <c r="T168" s="431">
        <f t="shared" si="53"/>
        <v>0</v>
      </c>
      <c r="U168" s="431">
        <f t="shared" si="53"/>
        <v>0</v>
      </c>
      <c r="Y168" s="358"/>
    </row>
    <row r="169" spans="1:25">
      <c r="A169" s="311" t="s">
        <v>311</v>
      </c>
      <c r="B169" s="93" t="str">
        <f t="shared" si="55"/>
        <v>*</v>
      </c>
      <c r="C169" s="426" t="s">
        <v>613</v>
      </c>
      <c r="D169" s="426" t="s">
        <v>556</v>
      </c>
      <c r="E169" s="93"/>
      <c r="F169" s="426" t="str">
        <f t="shared" si="56"/>
        <v>Compact</v>
      </c>
      <c r="G169" s="426" t="str">
        <f t="shared" si="44"/>
        <v>Diesel</v>
      </c>
      <c r="H169" s="433">
        <f t="shared" si="57"/>
        <v>0</v>
      </c>
      <c r="I169" s="427">
        <f t="shared" si="58"/>
        <v>0</v>
      </c>
      <c r="J169" s="427">
        <f t="shared" si="59"/>
        <v>0</v>
      </c>
      <c r="K169" s="427">
        <f t="shared" si="60"/>
        <v>17203.621532301688</v>
      </c>
      <c r="L169" s="427">
        <f>SUMIFS(Efficiency!$J$5:$J$48,Efficiency!$B$5:$B$48,$A169,Efficiency!$C$5:$C$48,$G169,Efficiency!$D$5:$D$48,$F169)</f>
        <v>347.03230494846071</v>
      </c>
      <c r="M169" s="427">
        <f t="shared" si="61"/>
        <v>0</v>
      </c>
      <c r="N169" s="431">
        <f t="shared" si="51"/>
        <v>0</v>
      </c>
      <c r="O169" s="431">
        <f t="shared" si="52"/>
        <v>0</v>
      </c>
      <c r="P169" s="431">
        <f t="shared" si="53"/>
        <v>0</v>
      </c>
      <c r="Q169" s="431">
        <f t="shared" si="53"/>
        <v>0</v>
      </c>
      <c r="R169" s="431">
        <f t="shared" si="53"/>
        <v>0</v>
      </c>
      <c r="S169" s="431">
        <f t="shared" si="53"/>
        <v>0</v>
      </c>
      <c r="T169" s="431">
        <f t="shared" si="53"/>
        <v>0</v>
      </c>
      <c r="U169" s="431">
        <f t="shared" si="53"/>
        <v>0</v>
      </c>
      <c r="Y169" s="358"/>
    </row>
    <row r="170" spans="1:25">
      <c r="A170" s="311" t="s">
        <v>311</v>
      </c>
      <c r="B170" s="93" t="str">
        <f t="shared" si="55"/>
        <v>*</v>
      </c>
      <c r="C170" s="426" t="s">
        <v>613</v>
      </c>
      <c r="D170" s="426" t="s">
        <v>556</v>
      </c>
      <c r="E170" s="93"/>
      <c r="F170" s="426" t="str">
        <f t="shared" si="56"/>
        <v>Compact</v>
      </c>
      <c r="G170" s="426" t="str">
        <f t="shared" si="44"/>
        <v>Diesel</v>
      </c>
      <c r="H170" s="433">
        <f t="shared" si="57"/>
        <v>0</v>
      </c>
      <c r="I170" s="427">
        <f t="shared" si="58"/>
        <v>0</v>
      </c>
      <c r="J170" s="427">
        <f t="shared" si="59"/>
        <v>0</v>
      </c>
      <c r="K170" s="427">
        <f t="shared" si="60"/>
        <v>17203.621532301688</v>
      </c>
      <c r="L170" s="427">
        <f>SUMIFS(Efficiency!$J$5:$J$48,Efficiency!$B$5:$B$48,$A170,Efficiency!$C$5:$C$48,$G170,Efficiency!$D$5:$D$48,$F170)</f>
        <v>347.03230494846071</v>
      </c>
      <c r="M170" s="427">
        <f t="shared" si="61"/>
        <v>0</v>
      </c>
      <c r="N170" s="431">
        <f t="shared" si="51"/>
        <v>0</v>
      </c>
      <c r="O170" s="431">
        <f t="shared" si="52"/>
        <v>0</v>
      </c>
      <c r="P170" s="431">
        <f t="shared" si="53"/>
        <v>0</v>
      </c>
      <c r="Q170" s="431">
        <f t="shared" si="53"/>
        <v>0</v>
      </c>
      <c r="R170" s="431">
        <f t="shared" si="53"/>
        <v>0</v>
      </c>
      <c r="S170" s="431">
        <f t="shared" si="53"/>
        <v>0</v>
      </c>
      <c r="T170" s="431">
        <f t="shared" si="53"/>
        <v>0</v>
      </c>
      <c r="U170" s="431">
        <f t="shared" si="53"/>
        <v>0</v>
      </c>
      <c r="Y170" s="358"/>
    </row>
    <row r="171" spans="1:25">
      <c r="A171" s="311" t="s">
        <v>311</v>
      </c>
      <c r="B171" s="93" t="str">
        <f t="shared" si="55"/>
        <v>*</v>
      </c>
      <c r="C171" s="426" t="s">
        <v>613</v>
      </c>
      <c r="D171" s="426" t="s">
        <v>556</v>
      </c>
      <c r="E171" s="93"/>
      <c r="F171" s="426" t="str">
        <f t="shared" si="56"/>
        <v>Compact</v>
      </c>
      <c r="G171" s="426" t="str">
        <f t="shared" si="44"/>
        <v>Diesel</v>
      </c>
      <c r="H171" s="433">
        <f t="shared" si="57"/>
        <v>0</v>
      </c>
      <c r="I171" s="427">
        <f t="shared" si="58"/>
        <v>0</v>
      </c>
      <c r="J171" s="427">
        <f t="shared" si="59"/>
        <v>0</v>
      </c>
      <c r="K171" s="427">
        <f t="shared" si="60"/>
        <v>17203.621532301688</v>
      </c>
      <c r="L171" s="427">
        <f>SUMIFS(Efficiency!$J$5:$J$48,Efficiency!$B$5:$B$48,$A171,Efficiency!$C$5:$C$48,$G171,Efficiency!$D$5:$D$48,$F171)</f>
        <v>347.03230494846071</v>
      </c>
      <c r="M171" s="427">
        <f t="shared" si="61"/>
        <v>0</v>
      </c>
      <c r="N171" s="431">
        <f t="shared" si="51"/>
        <v>0</v>
      </c>
      <c r="O171" s="431">
        <f t="shared" si="52"/>
        <v>0</v>
      </c>
      <c r="P171" s="431">
        <f t="shared" si="53"/>
        <v>0</v>
      </c>
      <c r="Q171" s="431">
        <f t="shared" si="53"/>
        <v>0</v>
      </c>
      <c r="R171" s="431">
        <f t="shared" si="53"/>
        <v>0</v>
      </c>
      <c r="S171" s="431">
        <f t="shared" si="53"/>
        <v>0</v>
      </c>
      <c r="T171" s="431">
        <f t="shared" si="53"/>
        <v>0</v>
      </c>
      <c r="U171" s="431">
        <f t="shared" si="53"/>
        <v>0</v>
      </c>
      <c r="Y171" s="358"/>
    </row>
    <row r="172" spans="1:25">
      <c r="A172" s="311" t="s">
        <v>311</v>
      </c>
      <c r="B172" s="93" t="str">
        <f t="shared" si="55"/>
        <v>*</v>
      </c>
      <c r="C172" s="426" t="s">
        <v>613</v>
      </c>
      <c r="D172" s="426" t="s">
        <v>556</v>
      </c>
      <c r="E172" s="93"/>
      <c r="F172" s="426" t="str">
        <f t="shared" si="56"/>
        <v>Compact</v>
      </c>
      <c r="G172" s="426" t="str">
        <f t="shared" si="44"/>
        <v>Diesel</v>
      </c>
      <c r="H172" s="433">
        <f t="shared" si="57"/>
        <v>0</v>
      </c>
      <c r="I172" s="427">
        <f t="shared" si="58"/>
        <v>0</v>
      </c>
      <c r="J172" s="427">
        <f t="shared" si="59"/>
        <v>0</v>
      </c>
      <c r="K172" s="427">
        <f t="shared" si="60"/>
        <v>17203.621532301688</v>
      </c>
      <c r="L172" s="427">
        <f>SUMIFS(Efficiency!$J$5:$J$48,Efficiency!$B$5:$B$48,$A172,Efficiency!$C$5:$C$48,$G172,Efficiency!$D$5:$D$48,$F172)</f>
        <v>347.03230494846071</v>
      </c>
      <c r="M172" s="427">
        <f t="shared" si="61"/>
        <v>0</v>
      </c>
      <c r="N172" s="431">
        <f t="shared" si="51"/>
        <v>0</v>
      </c>
      <c r="O172" s="431">
        <f t="shared" si="52"/>
        <v>0</v>
      </c>
      <c r="P172" s="431">
        <f t="shared" si="53"/>
        <v>0</v>
      </c>
      <c r="Q172" s="431">
        <f t="shared" si="53"/>
        <v>0</v>
      </c>
      <c r="R172" s="431">
        <f t="shared" ref="Q172:U187" si="62">$O172*(1-(R$4-$O$4)/30)</f>
        <v>0</v>
      </c>
      <c r="S172" s="431">
        <f t="shared" si="62"/>
        <v>0</v>
      </c>
      <c r="T172" s="431">
        <f t="shared" si="62"/>
        <v>0</v>
      </c>
      <c r="U172" s="431">
        <f t="shared" si="62"/>
        <v>0</v>
      </c>
      <c r="Y172" s="358"/>
    </row>
    <row r="173" spans="1:25">
      <c r="A173" s="311" t="s">
        <v>311</v>
      </c>
      <c r="B173" s="93" t="str">
        <f t="shared" si="55"/>
        <v>*</v>
      </c>
      <c r="C173" s="426" t="s">
        <v>613</v>
      </c>
      <c r="D173" s="426" t="s">
        <v>556</v>
      </c>
      <c r="E173" s="93"/>
      <c r="F173" s="426" t="str">
        <f t="shared" si="56"/>
        <v>Compact</v>
      </c>
      <c r="G173" s="426" t="str">
        <f t="shared" si="44"/>
        <v>Diesel</v>
      </c>
      <c r="H173" s="433">
        <f t="shared" si="57"/>
        <v>0</v>
      </c>
      <c r="I173" s="427">
        <f t="shared" si="58"/>
        <v>0</v>
      </c>
      <c r="J173" s="427">
        <f t="shared" si="59"/>
        <v>0</v>
      </c>
      <c r="K173" s="427">
        <f t="shared" si="60"/>
        <v>17203.621532301688</v>
      </c>
      <c r="L173" s="427">
        <f>SUMIFS(Efficiency!$J$5:$J$48,Efficiency!$B$5:$B$48,$A173,Efficiency!$C$5:$C$48,$G173,Efficiency!$D$5:$D$48,$F173)</f>
        <v>347.03230494846071</v>
      </c>
      <c r="M173" s="427">
        <f t="shared" si="61"/>
        <v>0</v>
      </c>
      <c r="N173" s="431">
        <f t="shared" si="51"/>
        <v>0</v>
      </c>
      <c r="O173" s="431">
        <f t="shared" si="52"/>
        <v>0</v>
      </c>
      <c r="P173" s="431">
        <f t="shared" si="53"/>
        <v>0</v>
      </c>
      <c r="Q173" s="431">
        <f t="shared" si="62"/>
        <v>0</v>
      </c>
      <c r="R173" s="431">
        <f t="shared" si="62"/>
        <v>0</v>
      </c>
      <c r="S173" s="431">
        <f t="shared" si="62"/>
        <v>0</v>
      </c>
      <c r="T173" s="431">
        <f t="shared" si="62"/>
        <v>0</v>
      </c>
      <c r="U173" s="431">
        <f t="shared" si="62"/>
        <v>0</v>
      </c>
      <c r="Y173" s="358"/>
    </row>
    <row r="174" spans="1:25">
      <c r="A174" s="311" t="s">
        <v>311</v>
      </c>
      <c r="B174" s="93" t="str">
        <f t="shared" si="55"/>
        <v>*</v>
      </c>
      <c r="C174" s="426" t="s">
        <v>613</v>
      </c>
      <c r="D174" s="426" t="s">
        <v>556</v>
      </c>
      <c r="E174" s="93"/>
      <c r="F174" s="426" t="str">
        <f t="shared" si="56"/>
        <v>Compact</v>
      </c>
      <c r="G174" s="426" t="str">
        <f t="shared" si="44"/>
        <v>Diesel</v>
      </c>
      <c r="H174" s="433">
        <f t="shared" si="57"/>
        <v>0</v>
      </c>
      <c r="I174" s="427">
        <f t="shared" si="58"/>
        <v>0</v>
      </c>
      <c r="J174" s="427">
        <f t="shared" si="59"/>
        <v>0</v>
      </c>
      <c r="K174" s="427">
        <f t="shared" si="60"/>
        <v>17203.621532301688</v>
      </c>
      <c r="L174" s="427">
        <f>SUMIFS(Efficiency!$J$5:$J$48,Efficiency!$B$5:$B$48,$A174,Efficiency!$C$5:$C$48,$G174,Efficiency!$D$5:$D$48,$F174)</f>
        <v>347.03230494846071</v>
      </c>
      <c r="M174" s="427">
        <f t="shared" si="61"/>
        <v>0</v>
      </c>
      <c r="N174" s="431">
        <f t="shared" si="51"/>
        <v>0</v>
      </c>
      <c r="O174" s="431">
        <f t="shared" si="52"/>
        <v>0</v>
      </c>
      <c r="P174" s="431">
        <f t="shared" si="53"/>
        <v>0</v>
      </c>
      <c r="Q174" s="431">
        <f t="shared" si="62"/>
        <v>0</v>
      </c>
      <c r="R174" s="431">
        <f t="shared" si="62"/>
        <v>0</v>
      </c>
      <c r="S174" s="431">
        <f t="shared" si="62"/>
        <v>0</v>
      </c>
      <c r="T174" s="431">
        <f t="shared" si="62"/>
        <v>0</v>
      </c>
      <c r="U174" s="431">
        <f t="shared" si="62"/>
        <v>0</v>
      </c>
      <c r="Y174" s="358"/>
    </row>
    <row r="175" spans="1:25">
      <c r="A175" s="311" t="s">
        <v>311</v>
      </c>
      <c r="B175" s="93" t="str">
        <f t="shared" si="55"/>
        <v>DE1</v>
      </c>
      <c r="C175" s="426" t="s">
        <v>613</v>
      </c>
      <c r="D175" s="426" t="s">
        <v>556</v>
      </c>
      <c r="E175" s="93"/>
      <c r="F175" s="426" t="str">
        <f t="shared" si="56"/>
        <v>Compact</v>
      </c>
      <c r="G175" s="426" t="str">
        <f t="shared" si="44"/>
        <v>LPG</v>
      </c>
      <c r="H175" s="433">
        <f t="shared" si="57"/>
        <v>644.28158574751239</v>
      </c>
      <c r="I175" s="427">
        <f t="shared" si="58"/>
        <v>612.01435770949502</v>
      </c>
      <c r="J175" s="427">
        <f t="shared" si="59"/>
        <v>538.57449243919166</v>
      </c>
      <c r="K175" s="427">
        <f t="shared" si="60"/>
        <v>12600.308739478774</v>
      </c>
      <c r="L175" s="427">
        <f>SUMIFS(Efficiency!$J$5:$J$48,Efficiency!$B$5:$B$48,$A175,Efficiency!$C$5:$C$48,$G175,Efficiency!$D$5:$D$48,$F175)</f>
        <v>318.16262525277125</v>
      </c>
      <c r="M175" s="427">
        <f t="shared" si="61"/>
        <v>51132.2062870472</v>
      </c>
      <c r="N175" s="431">
        <f t="shared" si="51"/>
        <v>48571.377921237487</v>
      </c>
      <c r="O175" s="431">
        <f t="shared" si="52"/>
        <v>42742.96</v>
      </c>
      <c r="P175" s="431">
        <f t="shared" si="53"/>
        <v>41318.194666666663</v>
      </c>
      <c r="Q175" s="431">
        <f t="shared" si="62"/>
        <v>34194.368000000002</v>
      </c>
      <c r="R175" s="431">
        <f t="shared" si="62"/>
        <v>27070.541333333331</v>
      </c>
      <c r="S175" s="431">
        <f t="shared" si="62"/>
        <v>19946.714666666667</v>
      </c>
      <c r="T175" s="431">
        <f t="shared" si="62"/>
        <v>15672.418666666668</v>
      </c>
      <c r="U175" s="431">
        <f t="shared" si="62"/>
        <v>5699.0613333333322</v>
      </c>
      <c r="Y175" s="358"/>
    </row>
    <row r="176" spans="1:25">
      <c r="A176" s="311" t="s">
        <v>311</v>
      </c>
      <c r="B176" s="93" t="str">
        <f t="shared" si="55"/>
        <v>DE2</v>
      </c>
      <c r="C176" s="426" t="s">
        <v>613</v>
      </c>
      <c r="D176" s="426" t="s">
        <v>556</v>
      </c>
      <c r="E176" s="93"/>
      <c r="F176" s="426" t="str">
        <f t="shared" si="56"/>
        <v>Compact</v>
      </c>
      <c r="G176" s="426" t="str">
        <f t="shared" si="44"/>
        <v>LPG</v>
      </c>
      <c r="H176" s="433">
        <f t="shared" si="57"/>
        <v>0</v>
      </c>
      <c r="I176" s="427">
        <f t="shared" si="58"/>
        <v>0</v>
      </c>
      <c r="J176" s="427">
        <f t="shared" si="59"/>
        <v>0</v>
      </c>
      <c r="K176" s="427">
        <f t="shared" si="60"/>
        <v>12600.308739478774</v>
      </c>
      <c r="L176" s="427">
        <f>SUMIFS(Efficiency!$J$5:$J$48,Efficiency!$B$5:$B$48,$A176,Efficiency!$C$5:$C$48,$G176,Efficiency!$D$5:$D$48,$F176)</f>
        <v>318.16262525277125</v>
      </c>
      <c r="M176" s="427">
        <f t="shared" si="61"/>
        <v>0</v>
      </c>
      <c r="N176" s="431">
        <f t="shared" si="51"/>
        <v>0</v>
      </c>
      <c r="O176" s="431">
        <f t="shared" si="52"/>
        <v>0</v>
      </c>
      <c r="P176" s="431">
        <f t="shared" si="53"/>
        <v>0</v>
      </c>
      <c r="Q176" s="431">
        <f t="shared" si="62"/>
        <v>0</v>
      </c>
      <c r="R176" s="431">
        <f t="shared" si="62"/>
        <v>0</v>
      </c>
      <c r="S176" s="431">
        <f t="shared" si="62"/>
        <v>0</v>
      </c>
      <c r="T176" s="431">
        <f t="shared" si="62"/>
        <v>0</v>
      </c>
      <c r="U176" s="431">
        <f t="shared" si="62"/>
        <v>0</v>
      </c>
      <c r="Y176" s="358"/>
    </row>
    <row r="177" spans="1:25">
      <c r="A177" s="311" t="s">
        <v>311</v>
      </c>
      <c r="B177" s="93" t="str">
        <f t="shared" si="55"/>
        <v>DE3</v>
      </c>
      <c r="C177" s="426" t="s">
        <v>613</v>
      </c>
      <c r="D177" s="426" t="s">
        <v>556</v>
      </c>
      <c r="E177" s="93"/>
      <c r="F177" s="426" t="str">
        <f t="shared" si="56"/>
        <v>Compact</v>
      </c>
      <c r="G177" s="426" t="str">
        <f t="shared" si="44"/>
        <v>LPG</v>
      </c>
      <c r="H177" s="433">
        <f t="shared" si="57"/>
        <v>0</v>
      </c>
      <c r="I177" s="427">
        <f t="shared" si="58"/>
        <v>0</v>
      </c>
      <c r="J177" s="427">
        <f t="shared" si="59"/>
        <v>0</v>
      </c>
      <c r="K177" s="427">
        <f t="shared" si="60"/>
        <v>12600.308739478774</v>
      </c>
      <c r="L177" s="427">
        <f>SUMIFS(Efficiency!$J$5:$J$48,Efficiency!$B$5:$B$48,$A177,Efficiency!$C$5:$C$48,$G177,Efficiency!$D$5:$D$48,$F177)</f>
        <v>318.16262525277125</v>
      </c>
      <c r="M177" s="427">
        <f t="shared" si="61"/>
        <v>0</v>
      </c>
      <c r="N177" s="431">
        <f t="shared" si="51"/>
        <v>0</v>
      </c>
      <c r="O177" s="431">
        <f t="shared" si="52"/>
        <v>0</v>
      </c>
      <c r="P177" s="431">
        <f t="shared" si="53"/>
        <v>0</v>
      </c>
      <c r="Q177" s="431">
        <f t="shared" si="62"/>
        <v>0</v>
      </c>
      <c r="R177" s="431">
        <f t="shared" si="62"/>
        <v>0</v>
      </c>
      <c r="S177" s="431">
        <f t="shared" si="62"/>
        <v>0</v>
      </c>
      <c r="T177" s="431">
        <f t="shared" si="62"/>
        <v>0</v>
      </c>
      <c r="U177" s="431">
        <f t="shared" si="62"/>
        <v>0</v>
      </c>
      <c r="Y177" s="358"/>
    </row>
    <row r="178" spans="1:25">
      <c r="A178" s="311" t="s">
        <v>311</v>
      </c>
      <c r="B178" s="93" t="str">
        <f t="shared" si="55"/>
        <v>*</v>
      </c>
      <c r="C178" s="426" t="s">
        <v>613</v>
      </c>
      <c r="D178" s="426" t="s">
        <v>556</v>
      </c>
      <c r="E178" s="93"/>
      <c r="F178" s="426" t="str">
        <f t="shared" si="56"/>
        <v>Compact</v>
      </c>
      <c r="G178" s="426" t="str">
        <f t="shared" si="44"/>
        <v>LPG</v>
      </c>
      <c r="H178" s="433">
        <f t="shared" si="57"/>
        <v>0</v>
      </c>
      <c r="I178" s="427">
        <f t="shared" si="58"/>
        <v>0</v>
      </c>
      <c r="J178" s="427">
        <f t="shared" si="59"/>
        <v>0</v>
      </c>
      <c r="K178" s="427">
        <f t="shared" si="60"/>
        <v>12600.308739478774</v>
      </c>
      <c r="L178" s="427">
        <f>SUMIFS(Efficiency!$J$5:$J$48,Efficiency!$B$5:$B$48,$A178,Efficiency!$C$5:$C$48,$G178,Efficiency!$D$5:$D$48,$F178)</f>
        <v>318.16262525277125</v>
      </c>
      <c r="M178" s="427">
        <f t="shared" si="61"/>
        <v>0</v>
      </c>
      <c r="N178" s="431">
        <f t="shared" si="51"/>
        <v>0</v>
      </c>
      <c r="O178" s="431">
        <f t="shared" si="52"/>
        <v>0</v>
      </c>
      <c r="P178" s="431">
        <f t="shared" si="53"/>
        <v>0</v>
      </c>
      <c r="Q178" s="431">
        <f t="shared" si="62"/>
        <v>0</v>
      </c>
      <c r="R178" s="431">
        <f t="shared" si="62"/>
        <v>0</v>
      </c>
      <c r="S178" s="431">
        <f t="shared" si="62"/>
        <v>0</v>
      </c>
      <c r="T178" s="431">
        <f t="shared" si="62"/>
        <v>0</v>
      </c>
      <c r="U178" s="431">
        <f t="shared" si="62"/>
        <v>0</v>
      </c>
      <c r="Y178" s="358"/>
    </row>
    <row r="179" spans="1:25">
      <c r="A179" s="311" t="s">
        <v>311</v>
      </c>
      <c r="B179" s="93" t="str">
        <f t="shared" si="55"/>
        <v>*</v>
      </c>
      <c r="C179" s="426" t="s">
        <v>613</v>
      </c>
      <c r="D179" s="426" t="s">
        <v>556</v>
      </c>
      <c r="E179" s="93"/>
      <c r="F179" s="426" t="str">
        <f t="shared" si="56"/>
        <v>Compact</v>
      </c>
      <c r="G179" s="426" t="str">
        <f t="shared" si="44"/>
        <v>LPG</v>
      </c>
      <c r="H179" s="433">
        <f t="shared" si="57"/>
        <v>0</v>
      </c>
      <c r="I179" s="427">
        <f t="shared" si="58"/>
        <v>0</v>
      </c>
      <c r="J179" s="427">
        <f t="shared" si="59"/>
        <v>0</v>
      </c>
      <c r="K179" s="427">
        <f t="shared" si="60"/>
        <v>12600.308739478774</v>
      </c>
      <c r="L179" s="427">
        <f>SUMIFS(Efficiency!$J$5:$J$48,Efficiency!$B$5:$B$48,$A179,Efficiency!$C$5:$C$48,$G179,Efficiency!$D$5:$D$48,$F179)</f>
        <v>318.16262525277125</v>
      </c>
      <c r="M179" s="427">
        <f t="shared" si="61"/>
        <v>0</v>
      </c>
      <c r="N179" s="431">
        <f t="shared" si="51"/>
        <v>0</v>
      </c>
      <c r="O179" s="431">
        <f t="shared" si="52"/>
        <v>0</v>
      </c>
      <c r="P179" s="431">
        <f t="shared" si="53"/>
        <v>0</v>
      </c>
      <c r="Q179" s="431">
        <f t="shared" si="62"/>
        <v>0</v>
      </c>
      <c r="R179" s="431">
        <f t="shared" si="62"/>
        <v>0</v>
      </c>
      <c r="S179" s="431">
        <f t="shared" si="62"/>
        <v>0</v>
      </c>
      <c r="T179" s="431">
        <f t="shared" si="62"/>
        <v>0</v>
      </c>
      <c r="U179" s="431">
        <f t="shared" si="62"/>
        <v>0</v>
      </c>
      <c r="Y179" s="358"/>
    </row>
    <row r="180" spans="1:25">
      <c r="A180" s="311" t="s">
        <v>311</v>
      </c>
      <c r="B180" s="93" t="str">
        <f t="shared" si="55"/>
        <v>*</v>
      </c>
      <c r="C180" s="426" t="s">
        <v>613</v>
      </c>
      <c r="D180" s="426" t="s">
        <v>556</v>
      </c>
      <c r="E180" s="93"/>
      <c r="F180" s="426" t="str">
        <f t="shared" si="56"/>
        <v>Compact</v>
      </c>
      <c r="G180" s="426" t="str">
        <f t="shared" si="44"/>
        <v>LPG</v>
      </c>
      <c r="H180" s="433">
        <f t="shared" si="57"/>
        <v>0</v>
      </c>
      <c r="I180" s="427">
        <f t="shared" si="58"/>
        <v>0</v>
      </c>
      <c r="J180" s="427">
        <f t="shared" si="59"/>
        <v>0</v>
      </c>
      <c r="K180" s="427">
        <f t="shared" si="60"/>
        <v>12600.308739478774</v>
      </c>
      <c r="L180" s="427">
        <f>SUMIFS(Efficiency!$J$5:$J$48,Efficiency!$B$5:$B$48,$A180,Efficiency!$C$5:$C$48,$G180,Efficiency!$D$5:$D$48,$F180)</f>
        <v>318.16262525277125</v>
      </c>
      <c r="M180" s="427">
        <f t="shared" si="61"/>
        <v>0</v>
      </c>
      <c r="N180" s="431">
        <f t="shared" si="51"/>
        <v>0</v>
      </c>
      <c r="O180" s="431">
        <f t="shared" si="52"/>
        <v>0</v>
      </c>
      <c r="P180" s="431">
        <f t="shared" si="53"/>
        <v>0</v>
      </c>
      <c r="Q180" s="431">
        <f t="shared" si="62"/>
        <v>0</v>
      </c>
      <c r="R180" s="431">
        <f t="shared" si="62"/>
        <v>0</v>
      </c>
      <c r="S180" s="431">
        <f t="shared" si="62"/>
        <v>0</v>
      </c>
      <c r="T180" s="431">
        <f t="shared" si="62"/>
        <v>0</v>
      </c>
      <c r="U180" s="431">
        <f t="shared" si="62"/>
        <v>0</v>
      </c>
      <c r="Y180" s="358"/>
    </row>
    <row r="181" spans="1:25">
      <c r="A181" s="311" t="s">
        <v>311</v>
      </c>
      <c r="B181" s="93" t="str">
        <f t="shared" si="55"/>
        <v>*</v>
      </c>
      <c r="C181" s="426" t="s">
        <v>613</v>
      </c>
      <c r="D181" s="426" t="s">
        <v>556</v>
      </c>
      <c r="E181" s="93"/>
      <c r="F181" s="426" t="str">
        <f t="shared" si="56"/>
        <v>Compact</v>
      </c>
      <c r="G181" s="426" t="str">
        <f t="shared" si="44"/>
        <v>LPG</v>
      </c>
      <c r="H181" s="433">
        <f t="shared" si="57"/>
        <v>0</v>
      </c>
      <c r="I181" s="427">
        <f t="shared" si="58"/>
        <v>0</v>
      </c>
      <c r="J181" s="427">
        <f t="shared" si="59"/>
        <v>0</v>
      </c>
      <c r="K181" s="427">
        <f t="shared" si="60"/>
        <v>12600.308739478774</v>
      </c>
      <c r="L181" s="427">
        <f>SUMIFS(Efficiency!$J$5:$J$48,Efficiency!$B$5:$B$48,$A181,Efficiency!$C$5:$C$48,$G181,Efficiency!$D$5:$D$48,$F181)</f>
        <v>318.16262525277125</v>
      </c>
      <c r="M181" s="427">
        <f t="shared" si="61"/>
        <v>0</v>
      </c>
      <c r="N181" s="431">
        <f t="shared" si="51"/>
        <v>0</v>
      </c>
      <c r="O181" s="431">
        <f t="shared" si="52"/>
        <v>0</v>
      </c>
      <c r="P181" s="431">
        <f t="shared" si="53"/>
        <v>0</v>
      </c>
      <c r="Q181" s="431">
        <f t="shared" si="62"/>
        <v>0</v>
      </c>
      <c r="R181" s="431">
        <f t="shared" si="62"/>
        <v>0</v>
      </c>
      <c r="S181" s="431">
        <f t="shared" si="62"/>
        <v>0</v>
      </c>
      <c r="T181" s="431">
        <f t="shared" si="62"/>
        <v>0</v>
      </c>
      <c r="U181" s="431">
        <f t="shared" si="62"/>
        <v>0</v>
      </c>
      <c r="Y181" s="358"/>
    </row>
    <row r="182" spans="1:25">
      <c r="A182" s="311" t="s">
        <v>311</v>
      </c>
      <c r="B182" s="93" t="str">
        <f t="shared" si="55"/>
        <v>*</v>
      </c>
      <c r="C182" s="426" t="s">
        <v>613</v>
      </c>
      <c r="D182" s="426" t="s">
        <v>556</v>
      </c>
      <c r="E182" s="93"/>
      <c r="F182" s="426" t="str">
        <f t="shared" si="56"/>
        <v>Compact</v>
      </c>
      <c r="G182" s="426" t="str">
        <f t="shared" si="44"/>
        <v>LPG</v>
      </c>
      <c r="H182" s="433">
        <f t="shared" si="57"/>
        <v>0</v>
      </c>
      <c r="I182" s="427">
        <f t="shared" si="58"/>
        <v>0</v>
      </c>
      <c r="J182" s="427">
        <f t="shared" si="59"/>
        <v>0</v>
      </c>
      <c r="K182" s="427">
        <f t="shared" si="60"/>
        <v>12600.308739478774</v>
      </c>
      <c r="L182" s="427">
        <f>SUMIFS(Efficiency!$J$5:$J$48,Efficiency!$B$5:$B$48,$A182,Efficiency!$C$5:$C$48,$G182,Efficiency!$D$5:$D$48,$F182)</f>
        <v>318.16262525277125</v>
      </c>
      <c r="M182" s="427">
        <f t="shared" si="61"/>
        <v>0</v>
      </c>
      <c r="N182" s="431">
        <f t="shared" si="51"/>
        <v>0</v>
      </c>
      <c r="O182" s="431">
        <f t="shared" si="52"/>
        <v>0</v>
      </c>
      <c r="P182" s="431">
        <f t="shared" si="53"/>
        <v>0</v>
      </c>
      <c r="Q182" s="431">
        <f t="shared" si="62"/>
        <v>0</v>
      </c>
      <c r="R182" s="431">
        <f t="shared" si="62"/>
        <v>0</v>
      </c>
      <c r="S182" s="431">
        <f t="shared" si="62"/>
        <v>0</v>
      </c>
      <c r="T182" s="431">
        <f t="shared" si="62"/>
        <v>0</v>
      </c>
      <c r="U182" s="431">
        <f t="shared" si="62"/>
        <v>0</v>
      </c>
      <c r="Y182" s="358"/>
    </row>
    <row r="183" spans="1:25">
      <c r="A183" s="311" t="s">
        <v>311</v>
      </c>
      <c r="B183" s="93" t="str">
        <f t="shared" si="55"/>
        <v>*</v>
      </c>
      <c r="C183" s="426" t="s">
        <v>613</v>
      </c>
      <c r="D183" s="426" t="s">
        <v>556</v>
      </c>
      <c r="E183" s="93"/>
      <c r="F183" s="426" t="str">
        <f t="shared" si="56"/>
        <v>Compact</v>
      </c>
      <c r="G183" s="426" t="str">
        <f t="shared" si="44"/>
        <v>LPG</v>
      </c>
      <c r="H183" s="433">
        <f t="shared" si="57"/>
        <v>0</v>
      </c>
      <c r="I183" s="427">
        <f t="shared" si="58"/>
        <v>0</v>
      </c>
      <c r="J183" s="427">
        <f t="shared" si="59"/>
        <v>0</v>
      </c>
      <c r="K183" s="427">
        <f t="shared" si="60"/>
        <v>12600.308739478774</v>
      </c>
      <c r="L183" s="427">
        <f>SUMIFS(Efficiency!$J$5:$J$48,Efficiency!$B$5:$B$48,$A183,Efficiency!$C$5:$C$48,$G183,Efficiency!$D$5:$D$48,$F183)</f>
        <v>318.16262525277125</v>
      </c>
      <c r="M183" s="427">
        <f t="shared" si="61"/>
        <v>0</v>
      </c>
      <c r="N183" s="431">
        <f t="shared" si="51"/>
        <v>0</v>
      </c>
      <c r="O183" s="431">
        <f t="shared" si="52"/>
        <v>0</v>
      </c>
      <c r="P183" s="431">
        <f t="shared" si="53"/>
        <v>0</v>
      </c>
      <c r="Q183" s="431">
        <f t="shared" si="62"/>
        <v>0</v>
      </c>
      <c r="R183" s="431">
        <f t="shared" si="62"/>
        <v>0</v>
      </c>
      <c r="S183" s="431">
        <f t="shared" si="62"/>
        <v>0</v>
      </c>
      <c r="T183" s="431">
        <f t="shared" si="62"/>
        <v>0</v>
      </c>
      <c r="U183" s="431">
        <f t="shared" si="62"/>
        <v>0</v>
      </c>
      <c r="Y183" s="358"/>
    </row>
    <row r="184" spans="1:25">
      <c r="A184" s="311" t="s">
        <v>311</v>
      </c>
      <c r="B184" s="93" t="str">
        <f t="shared" si="55"/>
        <v>*</v>
      </c>
      <c r="C184" s="426" t="s">
        <v>613</v>
      </c>
      <c r="D184" s="426" t="s">
        <v>556</v>
      </c>
      <c r="E184" s="93"/>
      <c r="F184" s="426" t="str">
        <f t="shared" si="56"/>
        <v>Compact</v>
      </c>
      <c r="G184" s="426" t="str">
        <f t="shared" ref="G184:G204" si="63">G134</f>
        <v>LPG</v>
      </c>
      <c r="H184" s="433">
        <f t="shared" si="57"/>
        <v>0</v>
      </c>
      <c r="I184" s="427">
        <f t="shared" si="58"/>
        <v>0</v>
      </c>
      <c r="J184" s="427">
        <f t="shared" si="59"/>
        <v>0</v>
      </c>
      <c r="K184" s="427">
        <f t="shared" si="60"/>
        <v>12600.308739478774</v>
      </c>
      <c r="L184" s="427">
        <f>SUMIFS(Efficiency!$J$5:$J$48,Efficiency!$B$5:$B$48,$A184,Efficiency!$C$5:$C$48,$G184,Efficiency!$D$5:$D$48,$F184)</f>
        <v>318.16262525277125</v>
      </c>
      <c r="M184" s="427">
        <f t="shared" si="61"/>
        <v>0</v>
      </c>
      <c r="N184" s="431">
        <f t="shared" si="51"/>
        <v>0</v>
      </c>
      <c r="O184" s="431">
        <f t="shared" si="52"/>
        <v>0</v>
      </c>
      <c r="P184" s="431">
        <f t="shared" si="53"/>
        <v>0</v>
      </c>
      <c r="Q184" s="431">
        <f t="shared" si="62"/>
        <v>0</v>
      </c>
      <c r="R184" s="431">
        <f t="shared" si="62"/>
        <v>0</v>
      </c>
      <c r="S184" s="431">
        <f t="shared" si="62"/>
        <v>0</v>
      </c>
      <c r="T184" s="431">
        <f t="shared" si="62"/>
        <v>0</v>
      </c>
      <c r="U184" s="431">
        <f t="shared" si="62"/>
        <v>0</v>
      </c>
      <c r="Y184" s="358"/>
    </row>
    <row r="185" spans="1:25">
      <c r="A185" s="311" t="s">
        <v>311</v>
      </c>
      <c r="B185" s="93" t="str">
        <f t="shared" si="55"/>
        <v>DE1</v>
      </c>
      <c r="C185" s="426" t="s">
        <v>613</v>
      </c>
      <c r="D185" s="426" t="s">
        <v>556</v>
      </c>
      <c r="E185" s="93"/>
      <c r="F185" s="426" t="str">
        <f t="shared" si="56"/>
        <v>Compact</v>
      </c>
      <c r="G185" s="426" t="str">
        <f t="shared" si="63"/>
        <v>Gas</v>
      </c>
      <c r="H185" s="433">
        <f t="shared" si="57"/>
        <v>0</v>
      </c>
      <c r="I185" s="427">
        <f t="shared" si="58"/>
        <v>0</v>
      </c>
      <c r="J185" s="427">
        <f t="shared" si="59"/>
        <v>0</v>
      </c>
      <c r="K185" s="427">
        <f t="shared" si="60"/>
        <v>17203.621532301688</v>
      </c>
      <c r="L185" s="427">
        <f>SUMIFS(Efficiency!$J$5:$J$48,Efficiency!$B$5:$B$48,$A185,Efficiency!$C$5:$C$48,$G185,Efficiency!$D$5:$D$48,$F185)</f>
        <v>318.16262525277125</v>
      </c>
      <c r="M185" s="427">
        <f t="shared" si="61"/>
        <v>0</v>
      </c>
      <c r="N185" s="431">
        <f t="shared" si="51"/>
        <v>0</v>
      </c>
      <c r="O185" s="431">
        <f t="shared" si="52"/>
        <v>0</v>
      </c>
      <c r="P185" s="431">
        <f t="shared" si="53"/>
        <v>0</v>
      </c>
      <c r="Q185" s="431">
        <f t="shared" si="62"/>
        <v>0</v>
      </c>
      <c r="R185" s="431">
        <f t="shared" si="62"/>
        <v>0</v>
      </c>
      <c r="S185" s="431">
        <f t="shared" si="62"/>
        <v>0</v>
      </c>
      <c r="T185" s="431">
        <f t="shared" si="62"/>
        <v>0</v>
      </c>
      <c r="U185" s="431">
        <f t="shared" si="62"/>
        <v>0</v>
      </c>
      <c r="Y185" s="358"/>
    </row>
    <row r="186" spans="1:25">
      <c r="A186" s="311" t="s">
        <v>311</v>
      </c>
      <c r="B186" s="93" t="str">
        <f>B176</f>
        <v>DE2</v>
      </c>
      <c r="C186" s="426" t="s">
        <v>613</v>
      </c>
      <c r="D186" s="426" t="s">
        <v>556</v>
      </c>
      <c r="E186" s="93"/>
      <c r="F186" s="426" t="str">
        <f t="shared" si="56"/>
        <v>Compact</v>
      </c>
      <c r="G186" s="426" t="str">
        <f t="shared" si="63"/>
        <v>Gas</v>
      </c>
      <c r="H186" s="433">
        <f t="shared" si="57"/>
        <v>0</v>
      </c>
      <c r="I186" s="427">
        <f t="shared" si="58"/>
        <v>0</v>
      </c>
      <c r="J186" s="427">
        <f t="shared" si="59"/>
        <v>0</v>
      </c>
      <c r="K186" s="427">
        <f t="shared" si="60"/>
        <v>17203.621532301688</v>
      </c>
      <c r="L186" s="427">
        <f>SUMIFS(Efficiency!$J$5:$J$48,Efficiency!$B$5:$B$48,$A186,Efficiency!$C$5:$C$48,$G186,Efficiency!$D$5:$D$48,$F186)</f>
        <v>318.16262525277125</v>
      </c>
      <c r="M186" s="427">
        <f t="shared" si="61"/>
        <v>0</v>
      </c>
      <c r="N186" s="431">
        <f t="shared" si="51"/>
        <v>0</v>
      </c>
      <c r="O186" s="431">
        <f t="shared" si="52"/>
        <v>0</v>
      </c>
      <c r="P186" s="431">
        <f t="shared" si="53"/>
        <v>0</v>
      </c>
      <c r="Q186" s="431">
        <f t="shared" si="62"/>
        <v>0</v>
      </c>
      <c r="R186" s="431">
        <f t="shared" si="62"/>
        <v>0</v>
      </c>
      <c r="S186" s="431">
        <f t="shared" si="62"/>
        <v>0</v>
      </c>
      <c r="T186" s="431">
        <f t="shared" si="62"/>
        <v>0</v>
      </c>
      <c r="U186" s="431">
        <f t="shared" si="62"/>
        <v>0</v>
      </c>
    </row>
    <row r="187" spans="1:25">
      <c r="A187" s="311" t="s">
        <v>311</v>
      </c>
      <c r="B187" s="93" t="str">
        <f t="shared" ref="B187:B204" si="64">B177</f>
        <v>DE3</v>
      </c>
      <c r="C187" s="426" t="s">
        <v>613</v>
      </c>
      <c r="D187" s="426" t="s">
        <v>556</v>
      </c>
      <c r="E187" s="93"/>
      <c r="F187" s="426" t="str">
        <f t="shared" si="56"/>
        <v>Compact</v>
      </c>
      <c r="G187" s="426" t="str">
        <f t="shared" si="63"/>
        <v>Gas</v>
      </c>
      <c r="H187" s="433">
        <f t="shared" si="57"/>
        <v>0</v>
      </c>
      <c r="I187" s="427">
        <f t="shared" si="58"/>
        <v>0</v>
      </c>
      <c r="J187" s="427">
        <f t="shared" si="59"/>
        <v>0</v>
      </c>
      <c r="K187" s="427">
        <f t="shared" si="60"/>
        <v>17203.621532301688</v>
      </c>
      <c r="L187" s="427">
        <f>SUMIFS(Efficiency!$J$5:$J$48,Efficiency!$B$5:$B$48,$A187,Efficiency!$C$5:$C$48,$G187,Efficiency!$D$5:$D$48,$F187)</f>
        <v>318.16262525277125</v>
      </c>
      <c r="M187" s="427">
        <f t="shared" si="61"/>
        <v>0</v>
      </c>
      <c r="N187" s="431">
        <f t="shared" si="51"/>
        <v>0</v>
      </c>
      <c r="O187" s="431">
        <f t="shared" si="52"/>
        <v>0</v>
      </c>
      <c r="P187" s="431">
        <f t="shared" si="53"/>
        <v>0</v>
      </c>
      <c r="Q187" s="431">
        <f t="shared" si="62"/>
        <v>0</v>
      </c>
      <c r="R187" s="431">
        <f t="shared" si="62"/>
        <v>0</v>
      </c>
      <c r="S187" s="431">
        <f t="shared" si="62"/>
        <v>0</v>
      </c>
      <c r="T187" s="431">
        <f t="shared" si="62"/>
        <v>0</v>
      </c>
      <c r="U187" s="431">
        <f t="shared" si="62"/>
        <v>0</v>
      </c>
      <c r="Y187" s="358"/>
    </row>
    <row r="188" spans="1:25">
      <c r="A188" s="311" t="s">
        <v>311</v>
      </c>
      <c r="B188" s="93" t="str">
        <f t="shared" si="64"/>
        <v>*</v>
      </c>
      <c r="C188" s="426" t="s">
        <v>613</v>
      </c>
      <c r="D188" s="426" t="s">
        <v>556</v>
      </c>
      <c r="E188" s="93"/>
      <c r="F188" s="426" t="str">
        <f t="shared" si="56"/>
        <v>Compact</v>
      </c>
      <c r="G188" s="426" t="str">
        <f t="shared" si="63"/>
        <v>Gas</v>
      </c>
      <c r="H188" s="433">
        <f t="shared" si="57"/>
        <v>0</v>
      </c>
      <c r="I188" s="427">
        <f t="shared" si="58"/>
        <v>0</v>
      </c>
      <c r="J188" s="427">
        <f t="shared" si="59"/>
        <v>0</v>
      </c>
      <c r="K188" s="427">
        <f t="shared" si="60"/>
        <v>17203.621532301688</v>
      </c>
      <c r="L188" s="427">
        <f>SUMIFS(Efficiency!$J$5:$J$48,Efficiency!$B$5:$B$48,$A188,Efficiency!$C$5:$C$48,$G188,Efficiency!$D$5:$D$48,$F188)</f>
        <v>318.16262525277125</v>
      </c>
      <c r="M188" s="427">
        <f t="shared" si="61"/>
        <v>0</v>
      </c>
      <c r="N188" s="431">
        <f t="shared" si="51"/>
        <v>0</v>
      </c>
      <c r="O188" s="431">
        <f t="shared" si="52"/>
        <v>0</v>
      </c>
      <c r="P188" s="431">
        <f t="shared" si="53"/>
        <v>0</v>
      </c>
      <c r="Q188" s="431">
        <f t="shared" ref="Q188:U197" si="65">$O188*(1-(Q$4-$O$4)/30)</f>
        <v>0</v>
      </c>
      <c r="R188" s="431">
        <f t="shared" si="65"/>
        <v>0</v>
      </c>
      <c r="S188" s="431">
        <f t="shared" si="65"/>
        <v>0</v>
      </c>
      <c r="T188" s="431">
        <f t="shared" si="65"/>
        <v>0</v>
      </c>
      <c r="U188" s="431">
        <f t="shared" si="65"/>
        <v>0</v>
      </c>
      <c r="Y188" s="358"/>
    </row>
    <row r="189" spans="1:25">
      <c r="A189" s="311" t="s">
        <v>311</v>
      </c>
      <c r="B189" s="93" t="str">
        <f t="shared" si="64"/>
        <v>*</v>
      </c>
      <c r="C189" s="426" t="s">
        <v>613</v>
      </c>
      <c r="D189" s="426" t="s">
        <v>556</v>
      </c>
      <c r="E189" s="93"/>
      <c r="F189" s="426" t="str">
        <f t="shared" si="56"/>
        <v>Compact</v>
      </c>
      <c r="G189" s="426" t="str">
        <f t="shared" si="63"/>
        <v>Gas</v>
      </c>
      <c r="H189" s="433">
        <f t="shared" si="57"/>
        <v>0</v>
      </c>
      <c r="I189" s="427">
        <f t="shared" si="58"/>
        <v>0</v>
      </c>
      <c r="J189" s="427">
        <f t="shared" si="59"/>
        <v>0</v>
      </c>
      <c r="K189" s="427">
        <f t="shared" si="60"/>
        <v>17203.621532301688</v>
      </c>
      <c r="L189" s="427">
        <f>SUMIFS(Efficiency!$J$5:$J$48,Efficiency!$B$5:$B$48,$A189,Efficiency!$C$5:$C$48,$G189,Efficiency!$D$5:$D$48,$F189)</f>
        <v>318.16262525277125</v>
      </c>
      <c r="M189" s="427">
        <f t="shared" si="61"/>
        <v>0</v>
      </c>
      <c r="N189" s="431">
        <f t="shared" si="51"/>
        <v>0</v>
      </c>
      <c r="O189" s="431">
        <f t="shared" si="52"/>
        <v>0</v>
      </c>
      <c r="P189" s="431">
        <f t="shared" si="53"/>
        <v>0</v>
      </c>
      <c r="Q189" s="431">
        <f t="shared" si="65"/>
        <v>0</v>
      </c>
      <c r="R189" s="431">
        <f t="shared" si="65"/>
        <v>0</v>
      </c>
      <c r="S189" s="431">
        <f t="shared" si="65"/>
        <v>0</v>
      </c>
      <c r="T189" s="431">
        <f t="shared" si="65"/>
        <v>0</v>
      </c>
      <c r="U189" s="431">
        <f t="shared" si="65"/>
        <v>0</v>
      </c>
      <c r="Y189" s="358"/>
    </row>
    <row r="190" spans="1:25">
      <c r="A190" s="311" t="s">
        <v>311</v>
      </c>
      <c r="B190" s="93" t="str">
        <f t="shared" si="64"/>
        <v>*</v>
      </c>
      <c r="C190" s="426" t="s">
        <v>613</v>
      </c>
      <c r="D190" s="426" t="s">
        <v>556</v>
      </c>
      <c r="E190" s="93"/>
      <c r="F190" s="426" t="str">
        <f t="shared" si="56"/>
        <v>Compact</v>
      </c>
      <c r="G190" s="426" t="str">
        <f t="shared" si="63"/>
        <v>Gas</v>
      </c>
      <c r="H190" s="433">
        <f t="shared" si="57"/>
        <v>0</v>
      </c>
      <c r="I190" s="427">
        <f t="shared" si="58"/>
        <v>0</v>
      </c>
      <c r="J190" s="427">
        <f t="shared" si="59"/>
        <v>0</v>
      </c>
      <c r="K190" s="427">
        <f t="shared" si="60"/>
        <v>17203.621532301688</v>
      </c>
      <c r="L190" s="427">
        <f>SUMIFS(Efficiency!$J$5:$J$48,Efficiency!$B$5:$B$48,$A190,Efficiency!$C$5:$C$48,$G190,Efficiency!$D$5:$D$48,$F190)</f>
        <v>318.16262525277125</v>
      </c>
      <c r="M190" s="427">
        <f t="shared" si="61"/>
        <v>0</v>
      </c>
      <c r="N190" s="431">
        <f t="shared" si="51"/>
        <v>0</v>
      </c>
      <c r="O190" s="431">
        <f t="shared" si="52"/>
        <v>0</v>
      </c>
      <c r="P190" s="431">
        <f t="shared" si="53"/>
        <v>0</v>
      </c>
      <c r="Q190" s="431">
        <f t="shared" si="65"/>
        <v>0</v>
      </c>
      <c r="R190" s="431">
        <f t="shared" si="65"/>
        <v>0</v>
      </c>
      <c r="S190" s="431">
        <f t="shared" si="65"/>
        <v>0</v>
      </c>
      <c r="T190" s="431">
        <f t="shared" si="65"/>
        <v>0</v>
      </c>
      <c r="U190" s="431">
        <f t="shared" si="65"/>
        <v>0</v>
      </c>
      <c r="Y190" s="358"/>
    </row>
    <row r="191" spans="1:25">
      <c r="A191" s="311" t="s">
        <v>311</v>
      </c>
      <c r="B191" s="93" t="str">
        <f t="shared" si="64"/>
        <v>*</v>
      </c>
      <c r="C191" s="426" t="s">
        <v>613</v>
      </c>
      <c r="D191" s="426" t="s">
        <v>556</v>
      </c>
      <c r="E191" s="93"/>
      <c r="F191" s="426" t="str">
        <f t="shared" si="56"/>
        <v>Compact</v>
      </c>
      <c r="G191" s="426" t="str">
        <f t="shared" si="63"/>
        <v>Gas</v>
      </c>
      <c r="H191" s="433">
        <f t="shared" si="57"/>
        <v>0</v>
      </c>
      <c r="I191" s="427">
        <f t="shared" si="58"/>
        <v>0</v>
      </c>
      <c r="J191" s="427">
        <f t="shared" si="59"/>
        <v>0</v>
      </c>
      <c r="K191" s="427">
        <f t="shared" si="60"/>
        <v>17203.621532301688</v>
      </c>
      <c r="L191" s="427">
        <f>SUMIFS(Efficiency!$J$5:$J$48,Efficiency!$B$5:$B$48,$A191,Efficiency!$C$5:$C$48,$G191,Efficiency!$D$5:$D$48,$F191)</f>
        <v>318.16262525277125</v>
      </c>
      <c r="M191" s="427">
        <f t="shared" si="61"/>
        <v>0</v>
      </c>
      <c r="N191" s="431">
        <f t="shared" si="51"/>
        <v>0</v>
      </c>
      <c r="O191" s="431">
        <f t="shared" si="52"/>
        <v>0</v>
      </c>
      <c r="P191" s="431">
        <f t="shared" si="53"/>
        <v>0</v>
      </c>
      <c r="Q191" s="431">
        <f t="shared" si="65"/>
        <v>0</v>
      </c>
      <c r="R191" s="431">
        <f t="shared" si="65"/>
        <v>0</v>
      </c>
      <c r="S191" s="431">
        <f t="shared" si="65"/>
        <v>0</v>
      </c>
      <c r="T191" s="431">
        <f t="shared" si="65"/>
        <v>0</v>
      </c>
      <c r="U191" s="431">
        <f t="shared" si="65"/>
        <v>0</v>
      </c>
      <c r="Y191" s="358"/>
    </row>
    <row r="192" spans="1:25">
      <c r="A192" s="311" t="s">
        <v>311</v>
      </c>
      <c r="B192" s="93" t="str">
        <f t="shared" si="64"/>
        <v>*</v>
      </c>
      <c r="C192" s="426" t="s">
        <v>613</v>
      </c>
      <c r="D192" s="426" t="s">
        <v>556</v>
      </c>
      <c r="E192" s="93"/>
      <c r="F192" s="426" t="str">
        <f t="shared" si="56"/>
        <v>Compact</v>
      </c>
      <c r="G192" s="426" t="str">
        <f t="shared" si="63"/>
        <v>Gas</v>
      </c>
      <c r="H192" s="433">
        <f t="shared" si="57"/>
        <v>0</v>
      </c>
      <c r="I192" s="427">
        <f t="shared" si="58"/>
        <v>0</v>
      </c>
      <c r="J192" s="427">
        <f t="shared" si="59"/>
        <v>0</v>
      </c>
      <c r="K192" s="427">
        <f t="shared" si="60"/>
        <v>17203.621532301688</v>
      </c>
      <c r="L192" s="427">
        <f>SUMIFS(Efficiency!$J$5:$J$48,Efficiency!$B$5:$B$48,$A192,Efficiency!$C$5:$C$48,$G192,Efficiency!$D$5:$D$48,$F192)</f>
        <v>318.16262525277125</v>
      </c>
      <c r="M192" s="427">
        <f t="shared" si="61"/>
        <v>0</v>
      </c>
      <c r="N192" s="431">
        <f t="shared" si="51"/>
        <v>0</v>
      </c>
      <c r="O192" s="431">
        <f t="shared" si="52"/>
        <v>0</v>
      </c>
      <c r="P192" s="431">
        <f t="shared" si="53"/>
        <v>0</v>
      </c>
      <c r="Q192" s="431">
        <f t="shared" si="65"/>
        <v>0</v>
      </c>
      <c r="R192" s="431">
        <f t="shared" si="65"/>
        <v>0</v>
      </c>
      <c r="S192" s="431">
        <f t="shared" si="65"/>
        <v>0</v>
      </c>
      <c r="T192" s="431">
        <f t="shared" si="65"/>
        <v>0</v>
      </c>
      <c r="U192" s="431">
        <f t="shared" si="65"/>
        <v>0</v>
      </c>
      <c r="Y192" s="358"/>
    </row>
    <row r="193" spans="1:68">
      <c r="A193" s="311" t="s">
        <v>311</v>
      </c>
      <c r="B193" s="93" t="str">
        <f t="shared" si="64"/>
        <v>*</v>
      </c>
      <c r="C193" s="426" t="s">
        <v>613</v>
      </c>
      <c r="D193" s="426" t="s">
        <v>556</v>
      </c>
      <c r="E193" s="93"/>
      <c r="F193" s="426" t="str">
        <f t="shared" si="56"/>
        <v>Compact</v>
      </c>
      <c r="G193" s="426" t="str">
        <f t="shared" si="63"/>
        <v>Gas</v>
      </c>
      <c r="H193" s="433">
        <f t="shared" si="57"/>
        <v>0</v>
      </c>
      <c r="I193" s="427">
        <f t="shared" si="58"/>
        <v>0</v>
      </c>
      <c r="J193" s="427">
        <f t="shared" si="59"/>
        <v>0</v>
      </c>
      <c r="K193" s="427">
        <f t="shared" si="60"/>
        <v>17203.621532301688</v>
      </c>
      <c r="L193" s="427">
        <f>SUMIFS(Efficiency!$J$5:$J$48,Efficiency!$B$5:$B$48,$A193,Efficiency!$C$5:$C$48,$G193,Efficiency!$D$5:$D$48,$F193)</f>
        <v>318.16262525277125</v>
      </c>
      <c r="M193" s="427">
        <f t="shared" si="61"/>
        <v>0</v>
      </c>
      <c r="N193" s="431">
        <f t="shared" si="51"/>
        <v>0</v>
      </c>
      <c r="O193" s="431">
        <f t="shared" si="52"/>
        <v>0</v>
      </c>
      <c r="P193" s="431">
        <f t="shared" si="53"/>
        <v>0</v>
      </c>
      <c r="Q193" s="431">
        <f t="shared" si="65"/>
        <v>0</v>
      </c>
      <c r="R193" s="431">
        <f t="shared" si="65"/>
        <v>0</v>
      </c>
      <c r="S193" s="431">
        <f t="shared" si="65"/>
        <v>0</v>
      </c>
      <c r="T193" s="431">
        <f t="shared" si="65"/>
        <v>0</v>
      </c>
      <c r="U193" s="431">
        <f t="shared" si="65"/>
        <v>0</v>
      </c>
      <c r="Y193" s="358"/>
    </row>
    <row r="194" spans="1:68">
      <c r="A194" s="311" t="s">
        <v>311</v>
      </c>
      <c r="B194" s="93" t="str">
        <f t="shared" si="64"/>
        <v>*</v>
      </c>
      <c r="C194" s="426" t="s">
        <v>613</v>
      </c>
      <c r="D194" s="426" t="s">
        <v>556</v>
      </c>
      <c r="E194" s="93"/>
      <c r="F194" s="426" t="str">
        <f t="shared" si="56"/>
        <v>Compact</v>
      </c>
      <c r="G194" s="426" t="str">
        <f t="shared" si="63"/>
        <v>Gas</v>
      </c>
      <c r="H194" s="433">
        <f t="shared" si="57"/>
        <v>0</v>
      </c>
      <c r="I194" s="427">
        <f t="shared" si="58"/>
        <v>0</v>
      </c>
      <c r="J194" s="427">
        <f t="shared" si="59"/>
        <v>0</v>
      </c>
      <c r="K194" s="427">
        <f t="shared" si="60"/>
        <v>17203.621532301688</v>
      </c>
      <c r="L194" s="427">
        <f>SUMIFS(Efficiency!$J$5:$J$48,Efficiency!$B$5:$B$48,$A194,Efficiency!$C$5:$C$48,$G194,Efficiency!$D$5:$D$48,$F194)</f>
        <v>318.16262525277125</v>
      </c>
      <c r="M194" s="427">
        <f t="shared" si="61"/>
        <v>0</v>
      </c>
      <c r="N194" s="431">
        <f t="shared" si="51"/>
        <v>0</v>
      </c>
      <c r="O194" s="431">
        <f t="shared" si="52"/>
        <v>0</v>
      </c>
      <c r="P194" s="431">
        <f t="shared" si="53"/>
        <v>0</v>
      </c>
      <c r="Q194" s="431">
        <f t="shared" si="65"/>
        <v>0</v>
      </c>
      <c r="R194" s="431">
        <f t="shared" si="65"/>
        <v>0</v>
      </c>
      <c r="S194" s="431">
        <f t="shared" si="65"/>
        <v>0</v>
      </c>
      <c r="T194" s="431">
        <f t="shared" si="65"/>
        <v>0</v>
      </c>
      <c r="U194" s="431">
        <f t="shared" si="65"/>
        <v>0</v>
      </c>
      <c r="Y194" s="358"/>
    </row>
    <row r="195" spans="1:68">
      <c r="A195" s="311" t="s">
        <v>311</v>
      </c>
      <c r="B195" s="93" t="str">
        <f t="shared" si="64"/>
        <v>DE1</v>
      </c>
      <c r="C195" s="426" t="s">
        <v>613</v>
      </c>
      <c r="D195" s="426" t="s">
        <v>556</v>
      </c>
      <c r="E195" s="93"/>
      <c r="F195" s="426" t="str">
        <f t="shared" si="56"/>
        <v>Compact</v>
      </c>
      <c r="G195" s="426" t="str">
        <f t="shared" si="63"/>
        <v>Electricity</v>
      </c>
      <c r="H195" s="433">
        <f t="shared" si="57"/>
        <v>81.02123520417841</v>
      </c>
      <c r="I195" s="427">
        <f t="shared" si="58"/>
        <v>271.57117099429325</v>
      </c>
      <c r="J195" s="427">
        <f t="shared" si="59"/>
        <v>1222.159724696799</v>
      </c>
      <c r="K195" s="427">
        <f t="shared" si="60"/>
        <v>17203.621532301688</v>
      </c>
      <c r="L195" s="427">
        <f>SUMIFS(Efficiency!$J$5:$J$48,Efficiency!$B$5:$B$48,$A195,Efficiency!$C$5:$C$48,$G195,Efficiency!$D$5:$D$48,$F195)</f>
        <v>1467.7218480411889</v>
      </c>
      <c r="M195" s="427">
        <f t="shared" si="61"/>
        <v>4709.5453159122426</v>
      </c>
      <c r="N195" s="431">
        <f t="shared" si="51"/>
        <v>15785.697824402181</v>
      </c>
      <c r="O195" s="431">
        <f t="shared" si="52"/>
        <v>71040.84</v>
      </c>
      <c r="P195" s="431">
        <f t="shared" si="53"/>
        <v>68672.811999999991</v>
      </c>
      <c r="Q195" s="431">
        <f t="shared" si="65"/>
        <v>56832.671999999999</v>
      </c>
      <c r="R195" s="431">
        <f t="shared" si="65"/>
        <v>44992.531999999999</v>
      </c>
      <c r="S195" s="431">
        <f t="shared" si="65"/>
        <v>33152.392</v>
      </c>
      <c r="T195" s="431">
        <f t="shared" si="65"/>
        <v>26048.308000000001</v>
      </c>
      <c r="U195" s="431">
        <f t="shared" si="65"/>
        <v>9472.1119999999974</v>
      </c>
      <c r="Y195" s="358"/>
    </row>
    <row r="196" spans="1:68">
      <c r="A196" s="311" t="s">
        <v>311</v>
      </c>
      <c r="B196" s="93" t="str">
        <f t="shared" si="64"/>
        <v>DE2</v>
      </c>
      <c r="C196" s="426" t="s">
        <v>613</v>
      </c>
      <c r="D196" s="426" t="s">
        <v>556</v>
      </c>
      <c r="E196" s="93"/>
      <c r="F196" s="426" t="str">
        <f t="shared" si="56"/>
        <v>Compact</v>
      </c>
      <c r="G196" s="426" t="str">
        <f t="shared" si="63"/>
        <v>Electricity</v>
      </c>
      <c r="H196" s="433">
        <f t="shared" si="57"/>
        <v>0</v>
      </c>
      <c r="I196" s="427">
        <f t="shared" si="58"/>
        <v>0</v>
      </c>
      <c r="J196" s="427">
        <f t="shared" si="59"/>
        <v>0</v>
      </c>
      <c r="K196" s="427">
        <f t="shared" si="60"/>
        <v>17203.621532301688</v>
      </c>
      <c r="L196" s="427">
        <f>SUMIFS(Efficiency!$J$5:$J$48,Efficiency!$B$5:$B$48,$A196,Efficiency!$C$5:$C$48,$G196,Efficiency!$D$5:$D$48,$F196)</f>
        <v>1467.7218480411889</v>
      </c>
      <c r="M196" s="427">
        <f t="shared" si="61"/>
        <v>0</v>
      </c>
      <c r="N196" s="431">
        <f t="shared" si="51"/>
        <v>0</v>
      </c>
      <c r="O196" s="431">
        <f t="shared" si="52"/>
        <v>0</v>
      </c>
      <c r="P196" s="431">
        <f t="shared" si="53"/>
        <v>0</v>
      </c>
      <c r="Q196" s="431">
        <f t="shared" si="65"/>
        <v>0</v>
      </c>
      <c r="R196" s="431">
        <f t="shared" si="65"/>
        <v>0</v>
      </c>
      <c r="S196" s="431">
        <f t="shared" si="65"/>
        <v>0</v>
      </c>
      <c r="T196" s="431">
        <f t="shared" si="65"/>
        <v>0</v>
      </c>
      <c r="U196" s="431">
        <f t="shared" si="65"/>
        <v>0</v>
      </c>
      <c r="Y196" s="358"/>
    </row>
    <row r="197" spans="1:68">
      <c r="A197" s="311" t="s">
        <v>311</v>
      </c>
      <c r="B197" s="93" t="str">
        <f t="shared" si="64"/>
        <v>DE3</v>
      </c>
      <c r="C197" s="426" t="s">
        <v>613</v>
      </c>
      <c r="D197" s="426" t="s">
        <v>556</v>
      </c>
      <c r="E197" s="93"/>
      <c r="F197" s="426" t="str">
        <f t="shared" si="56"/>
        <v>Compact</v>
      </c>
      <c r="G197" s="426" t="str">
        <f t="shared" si="63"/>
        <v>Electricity</v>
      </c>
      <c r="H197" s="433">
        <f t="shared" ref="H197:H204" si="66">$K197*M197/1000000</f>
        <v>0</v>
      </c>
      <c r="I197" s="427">
        <f t="shared" ref="I197:I204" si="67">$K197*N197/1000000</f>
        <v>0</v>
      </c>
      <c r="J197" s="427">
        <f t="shared" ref="J197:J204" si="68">$K197*O197/1000000</f>
        <v>0</v>
      </c>
      <c r="K197" s="427">
        <f t="shared" ref="K197:K204" si="69">INDEX($AY$210:$BC$211,MATCH($D197,$AX$210:$AX$211,0),MATCH($G197,$AY$209:$BC$209,0))</f>
        <v>17203.621532301688</v>
      </c>
      <c r="L197" s="427">
        <f>SUMIFS(Efficiency!$J$5:$J$48,Efficiency!$B$5:$B$48,$A197,Efficiency!$C$5:$C$48,$G197,Efficiency!$D$5:$D$48,$F197)</f>
        <v>1467.7218480411889</v>
      </c>
      <c r="M197" s="427">
        <f t="shared" ref="M197:N204" si="70">IF($B197="*",0,SUM($L$210:$L$212)*INDEX($Z$210:$AB$214,MATCH($G197,$V$210:$V$214,0),MATCH(M$4,$Z$209:$AB$209,0))*SUMIFS($I$210:$I$219,$H$210:$H$219,$B197)*INDEX($AF$210:$AH$213,MATCH($F197,$AD$210:$AD$213,0),MATCH(M$4,$AF$209:$AH$209,0)))</f>
        <v>0</v>
      </c>
      <c r="N197" s="431">
        <f t="shared" si="51"/>
        <v>0</v>
      </c>
      <c r="O197" s="431">
        <f t="shared" si="52"/>
        <v>0</v>
      </c>
      <c r="P197" s="431">
        <f t="shared" si="53"/>
        <v>0</v>
      </c>
      <c r="Q197" s="431">
        <f t="shared" si="65"/>
        <v>0</v>
      </c>
      <c r="R197" s="431">
        <f t="shared" si="65"/>
        <v>0</v>
      </c>
      <c r="S197" s="431">
        <f t="shared" si="65"/>
        <v>0</v>
      </c>
      <c r="T197" s="431">
        <f t="shared" si="65"/>
        <v>0</v>
      </c>
      <c r="U197" s="431">
        <f t="shared" si="65"/>
        <v>0</v>
      </c>
      <c r="Y197" s="358"/>
    </row>
    <row r="198" spans="1:68">
      <c r="A198" s="311" t="s">
        <v>311</v>
      </c>
      <c r="B198" s="93" t="str">
        <f t="shared" si="64"/>
        <v>*</v>
      </c>
      <c r="C198" s="426" t="s">
        <v>613</v>
      </c>
      <c r="D198" s="426" t="s">
        <v>556</v>
      </c>
      <c r="E198" s="93"/>
      <c r="F198" s="426" t="str">
        <f t="shared" si="56"/>
        <v>Compact</v>
      </c>
      <c r="G198" s="426" t="str">
        <f t="shared" si="63"/>
        <v>Electricity</v>
      </c>
      <c r="H198" s="433">
        <f t="shared" si="66"/>
        <v>0</v>
      </c>
      <c r="I198" s="427">
        <f t="shared" si="67"/>
        <v>0</v>
      </c>
      <c r="J198" s="427">
        <f t="shared" si="68"/>
        <v>0</v>
      </c>
      <c r="K198" s="427">
        <f t="shared" si="69"/>
        <v>17203.621532301688</v>
      </c>
      <c r="L198" s="427">
        <f>SUMIFS(Efficiency!$J$5:$J$48,Efficiency!$B$5:$B$48,$A198,Efficiency!$C$5:$C$48,$G198,Efficiency!$D$5:$D$48,$F198)</f>
        <v>1467.7218480411889</v>
      </c>
      <c r="M198" s="427">
        <f t="shared" si="70"/>
        <v>0</v>
      </c>
      <c r="N198" s="431">
        <f t="shared" ref="N198:O204" si="71">IF($B198="*",0,SUM($M$210:$M$212)*INDEX($Z$210:$AB$214,MATCH($G198,$V$210:$V$214,0),MATCH(N$4,$Z$209:$AB$209,0))*SUMIFS($I$210:$I$219,$H$210:$H$219,$B198)*INDEX($AF$210:$AH$213,MATCH($F198,$AD$210:$AD$213,0),MATCH(N$4,$AF$209:$AH$209,0)))</f>
        <v>0</v>
      </c>
      <c r="O198" s="431">
        <f t="shared" ref="O198:O204" si="72">IF($B198="*",0,SUM($N$210:$N$212)*INDEX($Z$210:$AB$214,MATCH($G198,$V$210:$V$214,0),MATCH(O$4,$Z$209:$AB$209,0))*SUMIFS($I$210:$I$219,$H$210:$H$219,$B198)*INDEX($AF$210:$AH$213,MATCH($F198,$AD$210:$AD$213,0),MATCH(O$4,$AF$209:$AH$209,0)))</f>
        <v>0</v>
      </c>
      <c r="P198" s="431">
        <f t="shared" ref="P198:U204" si="73">$O198*(1-(P$4-$O$4)/30)</f>
        <v>0</v>
      </c>
      <c r="Q198" s="431">
        <f t="shared" si="73"/>
        <v>0</v>
      </c>
      <c r="R198" s="431">
        <f t="shared" si="73"/>
        <v>0</v>
      </c>
      <c r="S198" s="431">
        <f t="shared" si="73"/>
        <v>0</v>
      </c>
      <c r="T198" s="431">
        <f t="shared" si="73"/>
        <v>0</v>
      </c>
      <c r="U198" s="431">
        <f t="shared" si="73"/>
        <v>0</v>
      </c>
      <c r="Y198" s="358"/>
    </row>
    <row r="199" spans="1:68">
      <c r="A199" s="311" t="s">
        <v>311</v>
      </c>
      <c r="B199" s="93" t="str">
        <f t="shared" si="64"/>
        <v>*</v>
      </c>
      <c r="C199" s="426" t="s">
        <v>613</v>
      </c>
      <c r="D199" s="426" t="s">
        <v>556</v>
      </c>
      <c r="E199" s="93"/>
      <c r="F199" s="426" t="str">
        <f t="shared" si="56"/>
        <v>Compact</v>
      </c>
      <c r="G199" s="426" t="str">
        <f t="shared" si="63"/>
        <v>Electricity</v>
      </c>
      <c r="H199" s="433">
        <f t="shared" si="66"/>
        <v>0</v>
      </c>
      <c r="I199" s="427">
        <f t="shared" si="67"/>
        <v>0</v>
      </c>
      <c r="J199" s="427">
        <f t="shared" si="68"/>
        <v>0</v>
      </c>
      <c r="K199" s="427">
        <f t="shared" si="69"/>
        <v>17203.621532301688</v>
      </c>
      <c r="L199" s="427">
        <f>SUMIFS(Efficiency!$J$5:$J$48,Efficiency!$B$5:$B$48,$A199,Efficiency!$C$5:$C$48,$G199,Efficiency!$D$5:$D$48,$F199)</f>
        <v>1467.7218480411889</v>
      </c>
      <c r="M199" s="427">
        <f t="shared" si="70"/>
        <v>0</v>
      </c>
      <c r="N199" s="431">
        <f t="shared" si="71"/>
        <v>0</v>
      </c>
      <c r="O199" s="431">
        <f t="shared" si="72"/>
        <v>0</v>
      </c>
      <c r="P199" s="431">
        <f t="shared" si="73"/>
        <v>0</v>
      </c>
      <c r="Q199" s="431">
        <f t="shared" si="73"/>
        <v>0</v>
      </c>
      <c r="R199" s="431">
        <f t="shared" si="73"/>
        <v>0</v>
      </c>
      <c r="S199" s="431">
        <f t="shared" si="73"/>
        <v>0</v>
      </c>
      <c r="T199" s="431">
        <f t="shared" si="73"/>
        <v>0</v>
      </c>
      <c r="U199" s="431">
        <f t="shared" si="73"/>
        <v>0</v>
      </c>
      <c r="Y199" s="358"/>
    </row>
    <row r="200" spans="1:68">
      <c r="A200" s="311" t="s">
        <v>311</v>
      </c>
      <c r="B200" s="93" t="str">
        <f t="shared" si="64"/>
        <v>*</v>
      </c>
      <c r="C200" s="426" t="s">
        <v>613</v>
      </c>
      <c r="D200" s="426" t="s">
        <v>556</v>
      </c>
      <c r="E200" s="93"/>
      <c r="F200" s="426" t="str">
        <f t="shared" si="56"/>
        <v>Compact</v>
      </c>
      <c r="G200" s="426" t="str">
        <f t="shared" si="63"/>
        <v>Electricity</v>
      </c>
      <c r="H200" s="433">
        <f t="shared" si="66"/>
        <v>0</v>
      </c>
      <c r="I200" s="427">
        <f t="shared" si="67"/>
        <v>0</v>
      </c>
      <c r="J200" s="427">
        <f t="shared" si="68"/>
        <v>0</v>
      </c>
      <c r="K200" s="427">
        <f t="shared" si="69"/>
        <v>17203.621532301688</v>
      </c>
      <c r="L200" s="427">
        <f>SUMIFS(Efficiency!$J$5:$J$48,Efficiency!$B$5:$B$48,$A200,Efficiency!$C$5:$C$48,$G200,Efficiency!$D$5:$D$48,$F200)</f>
        <v>1467.7218480411889</v>
      </c>
      <c r="M200" s="427">
        <f t="shared" si="70"/>
        <v>0</v>
      </c>
      <c r="N200" s="431">
        <f t="shared" si="71"/>
        <v>0</v>
      </c>
      <c r="O200" s="431">
        <f t="shared" si="72"/>
        <v>0</v>
      </c>
      <c r="P200" s="431">
        <f t="shared" si="73"/>
        <v>0</v>
      </c>
      <c r="Q200" s="431">
        <f t="shared" si="73"/>
        <v>0</v>
      </c>
      <c r="R200" s="431">
        <f t="shared" si="73"/>
        <v>0</v>
      </c>
      <c r="S200" s="431">
        <f t="shared" si="73"/>
        <v>0</v>
      </c>
      <c r="T200" s="431">
        <f t="shared" si="73"/>
        <v>0</v>
      </c>
      <c r="U200" s="431">
        <f t="shared" si="73"/>
        <v>0</v>
      </c>
      <c r="Y200" s="358"/>
    </row>
    <row r="201" spans="1:68">
      <c r="A201" s="311" t="s">
        <v>311</v>
      </c>
      <c r="B201" s="93" t="str">
        <f t="shared" si="64"/>
        <v>*</v>
      </c>
      <c r="C201" s="426" t="s">
        <v>613</v>
      </c>
      <c r="D201" s="426" t="s">
        <v>556</v>
      </c>
      <c r="E201" s="93"/>
      <c r="F201" s="426" t="str">
        <f t="shared" si="56"/>
        <v>Compact</v>
      </c>
      <c r="G201" s="426" t="str">
        <f t="shared" si="63"/>
        <v>Electricity</v>
      </c>
      <c r="H201" s="433">
        <f t="shared" si="66"/>
        <v>0</v>
      </c>
      <c r="I201" s="427">
        <f t="shared" si="67"/>
        <v>0</v>
      </c>
      <c r="J201" s="427">
        <f t="shared" si="68"/>
        <v>0</v>
      </c>
      <c r="K201" s="427">
        <f t="shared" si="69"/>
        <v>17203.621532301688</v>
      </c>
      <c r="L201" s="427">
        <f>SUMIFS(Efficiency!$J$5:$J$48,Efficiency!$B$5:$B$48,$A201,Efficiency!$C$5:$C$48,$G201,Efficiency!$D$5:$D$48,$F201)</f>
        <v>1467.7218480411889</v>
      </c>
      <c r="M201" s="427">
        <f t="shared" si="70"/>
        <v>0</v>
      </c>
      <c r="N201" s="431">
        <f t="shared" si="71"/>
        <v>0</v>
      </c>
      <c r="O201" s="431">
        <f t="shared" si="72"/>
        <v>0</v>
      </c>
      <c r="P201" s="431">
        <f t="shared" si="73"/>
        <v>0</v>
      </c>
      <c r="Q201" s="431">
        <f t="shared" si="73"/>
        <v>0</v>
      </c>
      <c r="R201" s="431">
        <f t="shared" si="73"/>
        <v>0</v>
      </c>
      <c r="S201" s="431">
        <f t="shared" si="73"/>
        <v>0</v>
      </c>
      <c r="T201" s="431">
        <f t="shared" si="73"/>
        <v>0</v>
      </c>
      <c r="U201" s="431">
        <f t="shared" si="73"/>
        <v>0</v>
      </c>
      <c r="Y201" s="358"/>
    </row>
    <row r="202" spans="1:68">
      <c r="A202" s="311" t="s">
        <v>311</v>
      </c>
      <c r="B202" s="93" t="str">
        <f t="shared" si="64"/>
        <v>*</v>
      </c>
      <c r="C202" s="426" t="s">
        <v>613</v>
      </c>
      <c r="D202" s="426" t="s">
        <v>556</v>
      </c>
      <c r="E202" s="93"/>
      <c r="F202" s="426" t="str">
        <f t="shared" si="56"/>
        <v>Compact</v>
      </c>
      <c r="G202" s="426" t="str">
        <f t="shared" si="63"/>
        <v>Electricity</v>
      </c>
      <c r="H202" s="433">
        <f t="shared" si="66"/>
        <v>0</v>
      </c>
      <c r="I202" s="427">
        <f t="shared" si="67"/>
        <v>0</v>
      </c>
      <c r="J202" s="427">
        <f t="shared" si="68"/>
        <v>0</v>
      </c>
      <c r="K202" s="427">
        <f t="shared" si="69"/>
        <v>17203.621532301688</v>
      </c>
      <c r="L202" s="427">
        <f>SUMIFS(Efficiency!$J$5:$J$48,Efficiency!$B$5:$B$48,$A202,Efficiency!$C$5:$C$48,$G202,Efficiency!$D$5:$D$48,$F202)</f>
        <v>1467.7218480411889</v>
      </c>
      <c r="M202" s="427">
        <f t="shared" si="70"/>
        <v>0</v>
      </c>
      <c r="N202" s="431">
        <f t="shared" si="71"/>
        <v>0</v>
      </c>
      <c r="O202" s="431">
        <f t="shared" si="72"/>
        <v>0</v>
      </c>
      <c r="P202" s="431">
        <f t="shared" si="73"/>
        <v>0</v>
      </c>
      <c r="Q202" s="431">
        <f t="shared" si="73"/>
        <v>0</v>
      </c>
      <c r="R202" s="431">
        <f t="shared" si="73"/>
        <v>0</v>
      </c>
      <c r="S202" s="431">
        <f t="shared" si="73"/>
        <v>0</v>
      </c>
      <c r="T202" s="431">
        <f t="shared" si="73"/>
        <v>0</v>
      </c>
      <c r="U202" s="431">
        <f t="shared" si="73"/>
        <v>0</v>
      </c>
      <c r="Y202" s="358"/>
    </row>
    <row r="203" spans="1:68">
      <c r="A203" s="311" t="s">
        <v>311</v>
      </c>
      <c r="B203" s="93" t="str">
        <f t="shared" si="64"/>
        <v>*</v>
      </c>
      <c r="C203" s="426" t="s">
        <v>613</v>
      </c>
      <c r="D203" s="426" t="s">
        <v>556</v>
      </c>
      <c r="E203" s="93"/>
      <c r="F203" s="426" t="str">
        <f t="shared" si="56"/>
        <v>Compact</v>
      </c>
      <c r="G203" s="426" t="str">
        <f t="shared" si="63"/>
        <v>Electricity</v>
      </c>
      <c r="H203" s="433">
        <f t="shared" si="66"/>
        <v>0</v>
      </c>
      <c r="I203" s="427">
        <f t="shared" si="67"/>
        <v>0</v>
      </c>
      <c r="J203" s="427">
        <f t="shared" si="68"/>
        <v>0</v>
      </c>
      <c r="K203" s="427">
        <f t="shared" si="69"/>
        <v>17203.621532301688</v>
      </c>
      <c r="L203" s="427">
        <f>SUMIFS(Efficiency!$J$5:$J$48,Efficiency!$B$5:$B$48,$A203,Efficiency!$C$5:$C$48,$G203,Efficiency!$D$5:$D$48,$F203)</f>
        <v>1467.7218480411889</v>
      </c>
      <c r="M203" s="427">
        <f t="shared" si="70"/>
        <v>0</v>
      </c>
      <c r="N203" s="431">
        <f t="shared" si="71"/>
        <v>0</v>
      </c>
      <c r="O203" s="431">
        <f t="shared" si="72"/>
        <v>0</v>
      </c>
      <c r="P203" s="431">
        <f t="shared" si="73"/>
        <v>0</v>
      </c>
      <c r="Q203" s="431">
        <f t="shared" si="73"/>
        <v>0</v>
      </c>
      <c r="R203" s="431">
        <f t="shared" si="73"/>
        <v>0</v>
      </c>
      <c r="S203" s="431">
        <f t="shared" si="73"/>
        <v>0</v>
      </c>
      <c r="T203" s="431">
        <f t="shared" si="73"/>
        <v>0</v>
      </c>
      <c r="U203" s="431">
        <f t="shared" si="73"/>
        <v>0</v>
      </c>
      <c r="Y203" s="358"/>
    </row>
    <row r="204" spans="1:68">
      <c r="A204" s="314" t="s">
        <v>311</v>
      </c>
      <c r="B204" s="13" t="str">
        <f t="shared" si="64"/>
        <v>*</v>
      </c>
      <c r="C204" s="24" t="s">
        <v>613</v>
      </c>
      <c r="D204" s="24" t="s">
        <v>556</v>
      </c>
      <c r="E204" s="13"/>
      <c r="F204" s="24" t="str">
        <f t="shared" si="56"/>
        <v>Compact</v>
      </c>
      <c r="G204" s="24" t="str">
        <f t="shared" si="63"/>
        <v>Electricity</v>
      </c>
      <c r="H204" s="434">
        <f t="shared" si="66"/>
        <v>0</v>
      </c>
      <c r="I204" s="429">
        <f t="shared" si="67"/>
        <v>0</v>
      </c>
      <c r="J204" s="429">
        <f t="shared" si="68"/>
        <v>0</v>
      </c>
      <c r="K204" s="429">
        <f t="shared" si="69"/>
        <v>17203.621532301688</v>
      </c>
      <c r="L204" s="429">
        <f>SUMIFS(Efficiency!$J$5:$J$48,Efficiency!$B$5:$B$48,$A204,Efficiency!$C$5:$C$48,$G204,Efficiency!$D$5:$D$48,$F204)</f>
        <v>1467.7218480411889</v>
      </c>
      <c r="M204" s="429">
        <f t="shared" si="70"/>
        <v>0</v>
      </c>
      <c r="N204" s="431">
        <f t="shared" si="71"/>
        <v>0</v>
      </c>
      <c r="O204" s="431">
        <f t="shared" si="72"/>
        <v>0</v>
      </c>
      <c r="P204" s="431">
        <f t="shared" si="73"/>
        <v>0</v>
      </c>
      <c r="Q204" s="431">
        <f t="shared" si="73"/>
        <v>0</v>
      </c>
      <c r="R204" s="431">
        <f t="shared" si="73"/>
        <v>0</v>
      </c>
      <c r="S204" s="431">
        <f t="shared" si="73"/>
        <v>0</v>
      </c>
      <c r="T204" s="431">
        <f t="shared" si="73"/>
        <v>0</v>
      </c>
      <c r="U204" s="431">
        <f t="shared" si="73"/>
        <v>0</v>
      </c>
      <c r="Y204" s="358"/>
    </row>
    <row r="205" spans="1:68">
      <c r="C205" s="26"/>
      <c r="D205" s="26"/>
      <c r="H205" s="51"/>
      <c r="I205" s="51"/>
      <c r="J205" s="51"/>
      <c r="K205" s="51"/>
      <c r="L205" s="51"/>
      <c r="M205" s="51">
        <f>SUM(M5:M204)</f>
        <v>42206720.857142851</v>
      </c>
      <c r="N205" s="51">
        <f t="shared" ref="N205:O205" si="74">SUM(N5:N204)</f>
        <v>45071000</v>
      </c>
      <c r="O205" s="51">
        <f t="shared" si="74"/>
        <v>47715977.000000007</v>
      </c>
      <c r="P205" s="51">
        <f t="shared" ref="P205" si="75">SUM(P5:P204)</f>
        <v>46125444.43333333</v>
      </c>
      <c r="Q205" s="51">
        <f t="shared" ref="Q205" si="76">SUM(Q5:Q204)</f>
        <v>38172781.599999994</v>
      </c>
      <c r="R205" s="51">
        <f t="shared" ref="R205" si="77">SUM(R5:R204)</f>
        <v>30220118.766666662</v>
      </c>
      <c r="S205" s="51">
        <f t="shared" ref="S205" si="78">SUM(S5:S204)</f>
        <v>22267455.933333334</v>
      </c>
      <c r="T205" s="51">
        <f t="shared" ref="T205" si="79">SUM(T5:T204)</f>
        <v>17495858.233333331</v>
      </c>
      <c r="U205" s="51">
        <f t="shared" ref="U205" si="80">SUM(U5:U204)</f>
        <v>6362130.2666666647</v>
      </c>
    </row>
    <row r="206" spans="1:68" s="361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N206" s="315"/>
      <c r="R206" s="362"/>
    </row>
    <row r="208" spans="1:68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6"/>
      <c r="W208" s="366"/>
      <c r="X208" s="366"/>
      <c r="Y208" s="366"/>
      <c r="Z208" s="366"/>
      <c r="AA208" s="366"/>
      <c r="AB208" s="366"/>
      <c r="AC208" s="358" t="s">
        <v>561</v>
      </c>
      <c r="AK208" s="358" t="s">
        <v>549</v>
      </c>
      <c r="AW208" s="358" t="s">
        <v>622</v>
      </c>
      <c r="BD208" s="364"/>
      <c r="BE208" s="405"/>
      <c r="BF208" s="364"/>
      <c r="BG208" s="364"/>
      <c r="BH208" s="364"/>
      <c r="BI208" s="364"/>
      <c r="BJ208" s="364"/>
      <c r="BK208" s="364"/>
      <c r="BL208" s="405"/>
      <c r="BM208" s="364"/>
      <c r="BN208" s="364"/>
      <c r="BO208" s="364"/>
      <c r="BP208" s="364"/>
    </row>
    <row r="209" spans="1:69">
      <c r="B209" t="s">
        <v>612</v>
      </c>
      <c r="C209"/>
      <c r="D209"/>
      <c r="E209"/>
      <c r="F209"/>
      <c r="H209" s="376"/>
      <c r="I209" s="371">
        <v>2010</v>
      </c>
      <c r="J209" s="371">
        <v>2015</v>
      </c>
      <c r="K209" s="377">
        <v>2019</v>
      </c>
      <c r="L209" s="376">
        <v>2010</v>
      </c>
      <c r="M209" s="371">
        <v>2015</v>
      </c>
      <c r="N209" s="377">
        <v>2019</v>
      </c>
      <c r="O209" s="1"/>
      <c r="P209" s="376"/>
      <c r="Q209" s="371">
        <v>2010</v>
      </c>
      <c r="R209" s="371">
        <v>2015</v>
      </c>
      <c r="S209" s="382">
        <v>2019</v>
      </c>
      <c r="U209" s="376"/>
      <c r="V209" s="371"/>
      <c r="W209" s="16">
        <v>2010</v>
      </c>
      <c r="X209" s="371">
        <v>2015</v>
      </c>
      <c r="Y209" s="371">
        <v>2019</v>
      </c>
      <c r="Z209" s="386">
        <v>2010</v>
      </c>
      <c r="AA209" s="371">
        <v>2015</v>
      </c>
      <c r="AB209" s="382">
        <v>2019</v>
      </c>
      <c r="AC209" s="1"/>
      <c r="AD209" s="308"/>
      <c r="AE209" s="309"/>
      <c r="AF209" s="309">
        <v>2010</v>
      </c>
      <c r="AG209" s="309">
        <v>2015</v>
      </c>
      <c r="AH209" s="310">
        <v>2019</v>
      </c>
      <c r="AI209" s="364"/>
      <c r="AK209" s="376"/>
      <c r="AL209" s="228">
        <v>2010</v>
      </c>
      <c r="AM209" s="228">
        <v>2011</v>
      </c>
      <c r="AN209" s="228">
        <v>2012</v>
      </c>
      <c r="AO209" s="228">
        <v>2013</v>
      </c>
      <c r="AP209" s="228">
        <v>2014</v>
      </c>
      <c r="AQ209" s="228">
        <v>2015</v>
      </c>
      <c r="AR209" s="228">
        <v>2016</v>
      </c>
      <c r="AS209" s="228">
        <v>2017</v>
      </c>
      <c r="AT209" s="228">
        <v>2018</v>
      </c>
      <c r="AU209" s="228">
        <v>2019</v>
      </c>
      <c r="AX209" s="308">
        <v>2010</v>
      </c>
      <c r="AY209" s="408" t="str">
        <f>$C$211</f>
        <v>Gasoline</v>
      </c>
      <c r="AZ209" s="408" t="str">
        <f>$C$212</f>
        <v>Diesel</v>
      </c>
      <c r="BA209" s="409" t="str">
        <f>$C$213</f>
        <v>LPG</v>
      </c>
      <c r="BB209" s="409" t="str">
        <f>$C$214</f>
        <v>Gas</v>
      </c>
      <c r="BC209" s="410" t="str">
        <f>$C$215</f>
        <v>Electricity</v>
      </c>
      <c r="BE209" s="364"/>
      <c r="BF209" s="364"/>
      <c r="BG209" s="364"/>
      <c r="BH209" s="364"/>
      <c r="BI209" s="404"/>
      <c r="BJ209" s="364"/>
      <c r="BK209" s="364"/>
      <c r="BL209" s="364"/>
      <c r="BM209" s="364"/>
      <c r="BN209" s="364"/>
      <c r="BO209" s="364"/>
      <c r="BP209" s="404"/>
      <c r="BQ209" s="364"/>
    </row>
    <row r="210" spans="1:69">
      <c r="B210"/>
      <c r="C210"/>
      <c r="D210"/>
      <c r="E210"/>
      <c r="F210"/>
      <c r="H210" s="378" t="str">
        <f>Intro!H8</f>
        <v>DE1</v>
      </c>
      <c r="I210" s="368">
        <v>1</v>
      </c>
      <c r="J210" s="368">
        <v>1</v>
      </c>
      <c r="K210" s="368">
        <v>1</v>
      </c>
      <c r="L210" s="381">
        <f>INDEX('19.5 (2)'!$D$21:$AG$23,MATCH($H210,'19.5 (2)'!$C$21:$C$23,0),MATCH(I$209,'19.5 (2)'!$D$20:$AG$20,0))+INDEX('19.5 (2)'!$D$21:$AG$23,MATCH($H211,'19.5 (2)'!$C$21:$C$23,0),MATCH(I$209,'19.5 (2)'!$D$20:$AG$20,0))</f>
        <v>42206720.857142851</v>
      </c>
      <c r="M210" s="93">
        <f>INDEX('19.5 (2)'!$D$21:$AG$23,MATCH($H210,'19.5 (2)'!$C$21:$C$23,0),MATCH(J$209,'19.5 (2)'!$D$20:$AG$20,0))</f>
        <v>45071000</v>
      </c>
      <c r="N210" s="55">
        <f>INDEX('19.5 (2)'!$D$21:$AG$23,MATCH($H210,'19.5 (2)'!$C$21:$C$23,0),MATCH(K$209,'19.5 (2)'!$D$20:$AG$20,0))</f>
        <v>47715977</v>
      </c>
      <c r="O210" s="1"/>
      <c r="P210" s="378" t="str">
        <f>Intro!H8</f>
        <v>DE1</v>
      </c>
      <c r="Q210" s="805">
        <f>SUMIFS('5.1'!$C$12:$AF$12,'5.1'!$C$4:$AF$4,Q$209)*L210/SUM(L$210:L$219)</f>
        <v>900530</v>
      </c>
      <c r="R210" s="805">
        <f>SUMIFS('5.1'!$C$12:$AF$12,'5.1'!$C$4:$AF$4,R$209)*M210/SUM(M$210:M$219)</f>
        <v>932864</v>
      </c>
      <c r="S210" s="805">
        <f>SUMIFS('5.1'!$C$12:$AF$12,'5.1'!$C$4:$AF$4,S$209)*N210/SUM(N$210:N$219)</f>
        <v>899577</v>
      </c>
      <c r="U210" s="387" t="s">
        <v>507</v>
      </c>
      <c r="V210" s="26" t="str">
        <f>C211</f>
        <v>Gasoline</v>
      </c>
      <c r="W210" s="367">
        <f>INDEX('18.5'!$C$7:$L$10,MATCH($U210,'18.5'!$B$7:$B$10,0),MATCH(W$209,'18.5'!$C$4:$L$4,0))</f>
        <v>29901650.757602368</v>
      </c>
      <c r="X210" s="367">
        <f>INDEX('18.5'!$C$7:$L$10,MATCH($U210,'18.5'!$B$7:$B$10,0),MATCH(X$209,'18.5'!$C$4:$L$4,0))</f>
        <v>30433047</v>
      </c>
      <c r="Y210" s="367">
        <f>INDEX('18.5'!$C$7:$L$10,MATCH($U210,'18.5'!$B$7:$B$10,0),MATCH(Y$209,'18.5'!$C$4:$L$4,0))</f>
        <v>32385780</v>
      </c>
      <c r="Z210" s="932">
        <f t="shared" ref="Z210:AA214" si="81">W210/SUM(W$210:W$214)</f>
        <v>0.70845709285993874</v>
      </c>
      <c r="AA210" s="932">
        <f t="shared" si="81"/>
        <v>0.67522387487470614</v>
      </c>
      <c r="AB210" s="932">
        <f>Y210/SUM(Y$210:Y$214)</f>
        <v>0.67871983423916904</v>
      </c>
      <c r="AC210" s="51"/>
      <c r="AD210" s="311" t="s">
        <v>558</v>
      </c>
      <c r="AE210" s="364"/>
      <c r="AF210" s="388">
        <f>Sources!C23</f>
        <v>7.6923076923076927E-2</v>
      </c>
      <c r="AG210" s="388">
        <f>Sources!D23</f>
        <v>0.10714285714285714</v>
      </c>
      <c r="AH210" s="390">
        <f>Sources!E23</f>
        <v>0.15</v>
      </c>
      <c r="AI210" s="388"/>
      <c r="AK210" s="392" t="s">
        <v>401</v>
      </c>
      <c r="AL210" s="383">
        <f>SUMIFS('18.2'!R$10:R$12,'18.2'!$B$10:$B$12,'Data Car'!$AK210)</f>
        <v>36159</v>
      </c>
      <c r="AM210" s="383">
        <f>SUMIFS('18.2'!S$10:S$12,'18.2'!$B$10:$B$12,'Data Car'!$AK210)</f>
        <v>39052</v>
      </c>
      <c r="AN210" s="383">
        <f>SUMIFS('18.2'!T$10:T$12,'18.2'!$B$10:$B$12,'Data Car'!$AK210)</f>
        <v>42176</v>
      </c>
      <c r="AO210" s="383">
        <f>SUMIFS('18.2'!U$10:U$12,'18.2'!$B$10:$B$12,'Data Car'!$AK210)</f>
        <v>45380</v>
      </c>
      <c r="AP210" s="383">
        <f>SUMIFS('18.2'!V$10:V$12,'18.2'!$B$10:$B$12,'Data Car'!$AK210)</f>
        <v>48556</v>
      </c>
      <c r="AQ210" s="383">
        <f>SUMIFS('18.2'!W$10:W$12,'18.2'!$B$10:$B$12,'Data Car'!$AK210)</f>
        <v>49034</v>
      </c>
      <c r="AR210" s="383">
        <f>SUMIFS('18.2'!X$10:X$12,'18.2'!$B$10:$B$12,'Data Car'!$AK210)</f>
        <v>49671</v>
      </c>
      <c r="AS210" s="383">
        <f>SUMIFS('18.2'!Y$10:Y$12,'18.2'!$B$10:$B$12,'Data Car'!$AK210)</f>
        <v>50365</v>
      </c>
      <c r="AT210" s="383">
        <f>SUMIFS('18.2'!Z$10:Z$12,'18.2'!$B$10:$B$12,'Data Car'!$AK210)</f>
        <v>51142</v>
      </c>
      <c r="AU210" s="384">
        <f>SUMIFS('18.2'!AA$10:AA$12,'18.2'!$B$10:$B$12,'Data Car'!$AK210)</f>
        <v>52472</v>
      </c>
      <c r="AX210" s="311" t="s">
        <v>556</v>
      </c>
      <c r="AY210" s="312">
        <f>AY220*1000000/AY214</f>
        <v>12600.308739478774</v>
      </c>
      <c r="AZ210" s="312">
        <f>AZ220*1000000/AZ214</f>
        <v>17203.621532301688</v>
      </c>
      <c r="BA210" s="411">
        <f>AY210</f>
        <v>12600.308739478774</v>
      </c>
      <c r="BB210" s="411">
        <f>AZ210</f>
        <v>17203.621532301688</v>
      </c>
      <c r="BC210" s="412">
        <f>BB210</f>
        <v>17203.621532301688</v>
      </c>
      <c r="BE210" s="364"/>
      <c r="BF210" s="364"/>
      <c r="BG210" s="398"/>
      <c r="BH210" s="398"/>
      <c r="BI210" s="406"/>
      <c r="BJ210" s="364"/>
      <c r="BK210" s="364"/>
      <c r="BL210" s="364"/>
      <c r="BM210" s="364"/>
      <c r="BN210" s="398"/>
      <c r="BO210" s="398"/>
      <c r="BP210" s="398"/>
      <c r="BQ210" s="364"/>
    </row>
    <row r="211" spans="1:69">
      <c r="B211" t="s">
        <v>80</v>
      </c>
      <c r="C211" s="26" t="s">
        <v>269</v>
      </c>
      <c r="D211"/>
      <c r="E211"/>
      <c r="F211"/>
      <c r="H211" s="378" t="str">
        <f>Intro!H9</f>
        <v>DE2</v>
      </c>
      <c r="I211" s="368">
        <v>0</v>
      </c>
      <c r="J211" s="368">
        <v>0</v>
      </c>
      <c r="K211" s="368">
        <v>0</v>
      </c>
      <c r="L211" s="25">
        <f>INDEX('19.5 (2)'!$D$21:$AG$23,MATCH($H211,'19.5 (2)'!$C$21:$C$23,0),MATCH(I$209,'19.5 (2)'!$D$20:$AG$20,0))</f>
        <v>0</v>
      </c>
      <c r="M211" s="93">
        <f>INDEX('19.5 (2)'!$D$21:$AG$23,MATCH($H211,'19.5 (2)'!$C$21:$C$23,0),MATCH(J$209,'19.5 (2)'!$D$20:$AG$20,0))</f>
        <v>0</v>
      </c>
      <c r="N211" s="55">
        <f>INDEX('19.5 (2)'!$D$21:$AG$23,MATCH($H211,'19.5 (2)'!$C$21:$C$23,0),MATCH(K$209,'19.5 (2)'!$D$20:$AG$20,0))</f>
        <v>0</v>
      </c>
      <c r="O211" s="1"/>
      <c r="P211" s="378" t="str">
        <f>Intro!H9</f>
        <v>DE2</v>
      </c>
      <c r="Q211" s="805">
        <f>SUMIFS('5.1'!$C$12:$AF$12,'5.1'!$C$4:$AF$4,Q$209)*L211/SUM(L$210:L$219)</f>
        <v>0</v>
      </c>
      <c r="R211" s="805">
        <f>SUMIFS('5.1'!$C$12:$AF$12,'5.1'!$C$4:$AF$4,R$209)*M211/SUM(M$210:M$219)</f>
        <v>0</v>
      </c>
      <c r="S211" s="805">
        <f>SUMIFS('5.1'!$C$12:$AF$12,'5.1'!$C$4:$AF$4,S$209)*N211/SUM(N$210:N$219)</f>
        <v>0</v>
      </c>
      <c r="U211" s="387" t="s">
        <v>506</v>
      </c>
      <c r="V211" s="26" t="str">
        <f>C212</f>
        <v>Diesel</v>
      </c>
      <c r="W211" s="367">
        <f>INDEX('18.5'!$C$7:$L$10,MATCH($U211,'18.5'!$B$7:$B$10,0),MATCH(W$209,'18.5'!$C$4:$L$4,0))</f>
        <v>12224409.791669542</v>
      </c>
      <c r="X211" s="367">
        <f>INDEX('18.5'!$C$7:$L$10,MATCH($U211,'18.5'!$B$7:$B$10,0),MATCH(X$209,'18.5'!$C$4:$L$4,0))</f>
        <v>14532000</v>
      </c>
      <c r="Y211" s="367">
        <f>INDEX('18.5'!$C$7:$L$10,MATCH($U211,'18.5'!$B$7:$B$10,0),MATCH(Y$209,'18.5'!$C$4:$L$4,0))</f>
        <v>15111382</v>
      </c>
      <c r="Z211" s="932">
        <f t="shared" si="81"/>
        <v>0.28963182979899149</v>
      </c>
      <c r="AA211" s="932">
        <f t="shared" si="81"/>
        <v>0.32242428271080548</v>
      </c>
      <c r="AB211" s="932">
        <f t="shared" ref="AB211:AB214" si="82">Y211/SUM(Y$210:Y$214)</f>
        <v>0.31669438519513077</v>
      </c>
      <c r="AC211" s="51"/>
      <c r="AD211" s="311" t="s">
        <v>557</v>
      </c>
      <c r="AE211" s="364"/>
      <c r="AF211" s="388">
        <f>Sources!C24</f>
        <v>7.6923076923076927E-2</v>
      </c>
      <c r="AG211" s="388">
        <f>Sources!D24</f>
        <v>0.10714285714285714</v>
      </c>
      <c r="AH211" s="390">
        <f>Sources!E24</f>
        <v>0.15</v>
      </c>
      <c r="AI211" s="388"/>
      <c r="AK211" s="392" t="s">
        <v>400</v>
      </c>
      <c r="AL211" s="383">
        <f>SUMIFS('18.2'!R$10:R$12,'18.2'!$B$10:$B$12,'Data Car'!$AK211)</f>
        <v>875308</v>
      </c>
      <c r="AM211" s="383">
        <f>SUMIFS('18.2'!S$10:S$12,'18.2'!$B$10:$B$12,'Data Car'!$AK211)</f>
        <v>955439</v>
      </c>
      <c r="AN211" s="383">
        <f>SUMIFS('18.2'!T$10:T$12,'18.2'!$B$10:$B$12,'Data Car'!$AK211)</f>
        <v>1043281</v>
      </c>
      <c r="AO211" s="383">
        <f>SUMIFS('18.2'!U$10:U$12,'18.2'!$B$10:$B$12,'Data Car'!$AK211)</f>
        <v>1134342</v>
      </c>
      <c r="AP211" s="383">
        <f>SUMIFS('18.2'!V$10:V$12,'18.2'!$B$10:$B$12,'Data Car'!$AK211)</f>
        <v>1181342</v>
      </c>
      <c r="AQ211" s="383">
        <f>SUMIFS('18.2'!W$10:W$12,'18.2'!$B$10:$B$12,'Data Car'!$AK211)</f>
        <v>1228892</v>
      </c>
      <c r="AR211" s="383">
        <f>SUMIFS('18.2'!X$10:X$12,'18.2'!$B$10:$B$12,'Data Car'!$AK211)</f>
        <v>1262915</v>
      </c>
      <c r="AS211" s="383">
        <f>SUMIFS('18.2'!Y$10:Y$12,'18.2'!$B$10:$B$12,'Data Car'!$AK211)</f>
        <v>1287635</v>
      </c>
      <c r="AT211" s="383">
        <f>SUMIFS('18.2'!Z$10:Z$12,'18.2'!$B$10:$B$12,'Data Car'!$AK211)</f>
        <v>1307498</v>
      </c>
      <c r="AU211" s="384">
        <f>SUMIFS('18.2'!AA$10:AA$12,'18.2'!$B$10:$B$12,'Data Car'!$AK211)</f>
        <v>1342256</v>
      </c>
      <c r="AX211" s="314" t="s">
        <v>562</v>
      </c>
      <c r="AY211" s="315">
        <f>AY221*1000000/AY215</f>
        <v>15400.097341390958</v>
      </c>
      <c r="AZ211" s="315">
        <f>AZ221*1000000/AZ215</f>
        <v>22400.828877045366</v>
      </c>
      <c r="BA211" s="413">
        <f>AY211</f>
        <v>15400.097341390958</v>
      </c>
      <c r="BB211" s="413">
        <f>AZ211</f>
        <v>22400.828877045366</v>
      </c>
      <c r="BC211" s="414">
        <f>BB211</f>
        <v>22400.828877045366</v>
      </c>
      <c r="BE211" s="364"/>
      <c r="BF211" s="364"/>
      <c r="BG211" s="398"/>
      <c r="BH211" s="398"/>
      <c r="BI211" s="406"/>
      <c r="BJ211" s="364"/>
      <c r="BK211" s="364"/>
      <c r="BL211" s="364"/>
      <c r="BM211" s="364"/>
      <c r="BN211" s="398"/>
      <c r="BO211" s="398"/>
      <c r="BP211" s="398"/>
      <c r="BQ211" s="364"/>
    </row>
    <row r="212" spans="1:69">
      <c r="B212" s="26" t="s">
        <v>90</v>
      </c>
      <c r="C212" s="26" t="s">
        <v>267</v>
      </c>
      <c r="D212"/>
      <c r="E212"/>
      <c r="F212"/>
      <c r="H212" s="378" t="str">
        <f>Intro!H10</f>
        <v>DE3</v>
      </c>
      <c r="I212" s="368">
        <v>0</v>
      </c>
      <c r="J212" s="368">
        <v>0</v>
      </c>
      <c r="K212" s="368">
        <v>0</v>
      </c>
      <c r="L212" s="25">
        <f>INDEX('19.5 (2)'!$D$21:$AG$23,MATCH($H212,'19.5 (2)'!$C$21:$C$23,0),MATCH(I$209,'19.5 (2)'!$D$20:$AG$20,0))</f>
        <v>0</v>
      </c>
      <c r="M212" s="93">
        <f>INDEX('19.5 (2)'!$D$21:$AG$23,MATCH($H212,'19.5 (2)'!$C$21:$C$23,0),MATCH(J$209,'19.5 (2)'!$D$20:$AG$20,0))</f>
        <v>0</v>
      </c>
      <c r="N212" s="55">
        <f>INDEX('19.5 (2)'!$D$21:$AG$23,MATCH($H212,'19.5 (2)'!$C$21:$C$23,0),MATCH(K$209,'19.5 (2)'!$D$20:$AG$20,0))</f>
        <v>0</v>
      </c>
      <c r="O212" s="1"/>
      <c r="P212" s="378" t="str">
        <f>Intro!H10</f>
        <v>DE3</v>
      </c>
      <c r="Q212" s="805">
        <f>SUMIFS('5.1'!$C$12:$AF$12,'5.1'!$C$4:$AF$4,Q$209)*L212/SUM(L$210:L$219)</f>
        <v>0</v>
      </c>
      <c r="R212" s="805">
        <f>SUMIFS('5.1'!$C$12:$AF$12,'5.1'!$C$4:$AF$4,R$209)*M212/SUM(M$210:M$219)</f>
        <v>0</v>
      </c>
      <c r="S212" s="805">
        <f>SUMIFS('5.1'!$C$12:$AF$12,'5.1'!$C$4:$AF$4,S$209)*N212/SUM(N$210:N$219)</f>
        <v>0</v>
      </c>
      <c r="U212" s="387" t="s">
        <v>505</v>
      </c>
      <c r="V212" s="26" t="str">
        <f>C213</f>
        <v>LPG</v>
      </c>
      <c r="W212" s="367">
        <f>INDEX('18.5'!$C$7:$L$10,MATCH($U212,'18.5'!$B$7:$B$10,0),MATCH(W$209,'18.5'!$C$4:$L$4,0))</f>
        <v>73857.631303512622</v>
      </c>
      <c r="X212" s="367">
        <f>INDEX('18.5'!$C$7:$L$10,MATCH($U212,'18.5'!$B$7:$B$10,0),MATCH(X$209,'18.5'!$C$4:$L$4,0))</f>
        <v>80000</v>
      </c>
      <c r="Y212" s="367">
        <f>INDEX('18.5'!$C$7:$L$10,MATCH($U212,'18.5'!$B$7:$B$10,0),MATCH(Y$209,'18.5'!$C$4:$L$4,0))</f>
        <v>82198</v>
      </c>
      <c r="Z212" s="932">
        <f t="shared" si="81"/>
        <v>1.749902143630126E-3</v>
      </c>
      <c r="AA212" s="932">
        <f t="shared" si="81"/>
        <v>1.774975407161054E-3</v>
      </c>
      <c r="AB212" s="932">
        <f t="shared" si="82"/>
        <v>1.7226515135590748E-3</v>
      </c>
      <c r="AC212" s="51"/>
      <c r="AD212" s="311" t="s">
        <v>562</v>
      </c>
      <c r="AE212" s="364" t="s">
        <v>559</v>
      </c>
      <c r="AF212" s="388">
        <f>Sources!C25</f>
        <v>0.15384615384615385</v>
      </c>
      <c r="AG212" s="388">
        <f>Sources!D25</f>
        <v>0.17857142857142858</v>
      </c>
      <c r="AH212" s="390">
        <f>Sources!E25</f>
        <v>0.17999999999999994</v>
      </c>
      <c r="AI212" s="388"/>
      <c r="AK212" s="392" t="s">
        <v>399</v>
      </c>
      <c r="AL212" s="383">
        <f>SUMIFS('18.2'!R$10:R$12,'18.2'!$B$10:$B$12,'Data Car'!$AK212)</f>
        <v>288863</v>
      </c>
      <c r="AM212" s="383">
        <f>SUMIFS('18.2'!S$10:S$12,'18.2'!$B$10:$B$12,'Data Car'!$AK212)</f>
        <v>309950</v>
      </c>
      <c r="AN212" s="383">
        <f>SUMIFS('18.2'!T$10:T$12,'18.2'!$B$10:$B$12,'Data Car'!$AK212)</f>
        <v>331956</v>
      </c>
      <c r="AO212" s="383">
        <f>SUMIFS('18.2'!U$10:U$12,'18.2'!$B$10:$B$12,'Data Car'!$AK212)</f>
        <v>355525</v>
      </c>
      <c r="AP212" s="383">
        <f>SUMIFS('18.2'!V$10:V$12,'18.2'!$B$10:$B$12,'Data Car'!$AK212)</f>
        <v>378634</v>
      </c>
      <c r="AQ212" s="383">
        <f>SUMIFS('18.2'!W$10:W$12,'18.2'!$B$10:$B$12,'Data Car'!$AK212)</f>
        <v>388229</v>
      </c>
      <c r="AR212" s="383">
        <f>SUMIFS('18.2'!X$10:X$12,'18.2'!$B$10:$B$12,'Data Car'!$AK212)</f>
        <v>395605</v>
      </c>
      <c r="AS212" s="383">
        <f>SUMIFS('18.2'!Y$10:Y$12,'18.2'!$B$10:$B$12,'Data Car'!$AK212)</f>
        <v>401726</v>
      </c>
      <c r="AT212" s="383">
        <f>SUMIFS('18.2'!Z$10:Z$12,'18.2'!$B$10:$B$12,'Data Car'!$AK212)</f>
        <v>407924</v>
      </c>
      <c r="AU212" s="384">
        <f>SUMIFS('18.2'!AA$10:AA$12,'18.2'!$B$10:$B$12,'Data Car'!$AK212)</f>
        <v>418530</v>
      </c>
      <c r="BA212" s="407"/>
      <c r="BE212" s="364"/>
      <c r="BF212" s="364"/>
      <c r="BG212" s="364"/>
      <c r="BH212" s="364"/>
      <c r="BI212" s="364"/>
      <c r="BJ212" s="364"/>
      <c r="BK212" s="364"/>
      <c r="BL212" s="364"/>
      <c r="BM212" s="364"/>
      <c r="BN212" s="364"/>
      <c r="BO212" s="364"/>
      <c r="BP212" s="364"/>
      <c r="BQ212" s="364"/>
    </row>
    <row r="213" spans="1:69">
      <c r="A213" s="358"/>
      <c r="B213" s="358" t="s">
        <v>130</v>
      </c>
      <c r="C213" s="26" t="s">
        <v>253</v>
      </c>
      <c r="D213" s="26"/>
      <c r="E213"/>
      <c r="F213"/>
      <c r="H213" s="378" t="str">
        <f>Intro!H11</f>
        <v>*</v>
      </c>
      <c r="I213" s="368">
        <f t="shared" ref="I213:I219" si="83">L213/SUM(L$210:L$219)</f>
        <v>0</v>
      </c>
      <c r="J213" s="368">
        <f t="shared" ref="J213:J219" si="84">M213/SUM(M$210:M$219)</f>
        <v>0</v>
      </c>
      <c r="K213" s="59">
        <f t="shared" ref="K213:K219" si="85">N213/SUM(N$210:N$219)</f>
        <v>0</v>
      </c>
      <c r="L213" s="25">
        <v>0</v>
      </c>
      <c r="M213" s="93">
        <v>0</v>
      </c>
      <c r="N213" s="55">
        <v>0</v>
      </c>
      <c r="O213" s="1"/>
      <c r="P213" s="378" t="str">
        <f>Intro!H11</f>
        <v>*</v>
      </c>
      <c r="Q213" s="383">
        <f>ROUND(SUMIFS('5.1'!$C$12:$AF$12,'5.1'!$C$4:$AF$4,Q$209)*L213/SUM(L$210:L$219),2)</f>
        <v>0</v>
      </c>
      <c r="R213" s="383">
        <f>ROUND(SUMIFS('5.1'!$C$12:$AF$12,'5.1'!$C$4:$AF$4,R$209)*M213/SUM(M$210:M$219),2)</f>
        <v>0</v>
      </c>
      <c r="S213" s="383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367">
        <v>0</v>
      </c>
      <c r="X213" s="367">
        <v>0</v>
      </c>
      <c r="Y213" s="367">
        <v>0</v>
      </c>
      <c r="Z213" s="932">
        <f t="shared" si="81"/>
        <v>0</v>
      </c>
      <c r="AA213" s="932">
        <f t="shared" si="81"/>
        <v>0</v>
      </c>
      <c r="AB213" s="932">
        <f t="shared" si="82"/>
        <v>0</v>
      </c>
      <c r="AC213" s="51"/>
      <c r="AD213" s="314" t="s">
        <v>556</v>
      </c>
      <c r="AE213" s="361" t="s">
        <v>560</v>
      </c>
      <c r="AF213" s="389">
        <f>Sources!C26</f>
        <v>0.69230769230769229</v>
      </c>
      <c r="AG213" s="389">
        <f>Sources!D26</f>
        <v>0.6071428571428571</v>
      </c>
      <c r="AH213" s="391">
        <f>Sources!E26</f>
        <v>0.52</v>
      </c>
      <c r="AI213" s="388"/>
      <c r="AK213" s="378"/>
      <c r="AL213" s="383"/>
      <c r="AM213" s="383"/>
      <c r="AN213" s="383"/>
      <c r="AO213" s="364"/>
      <c r="AP213" s="364"/>
      <c r="AQ213" s="364"/>
      <c r="AR213" s="364"/>
      <c r="AS213" s="364"/>
      <c r="AT213" s="364"/>
      <c r="AU213" s="393"/>
      <c r="AX213">
        <v>2010</v>
      </c>
      <c r="AY213" t="str">
        <f>C211</f>
        <v>Gasoline</v>
      </c>
      <c r="AZ213" t="str">
        <f>C212</f>
        <v>Diesel</v>
      </c>
      <c r="BA213" s="407"/>
      <c r="BE213" s="364"/>
      <c r="BF213" s="364"/>
      <c r="BG213" s="364"/>
      <c r="BH213" s="364"/>
      <c r="BI213" s="364"/>
      <c r="BJ213" s="364"/>
      <c r="BK213" s="364"/>
      <c r="BL213" s="364"/>
      <c r="BM213" s="364"/>
      <c r="BN213" s="364"/>
      <c r="BO213" s="364"/>
      <c r="BP213" s="364"/>
      <c r="BQ213" s="364"/>
    </row>
    <row r="214" spans="1:69">
      <c r="A214" s="358"/>
      <c r="B214" s="358" t="s">
        <v>50</v>
      </c>
      <c r="C214" s="26" t="s">
        <v>617</v>
      </c>
      <c r="D214"/>
      <c r="E214"/>
      <c r="F214"/>
      <c r="H214" s="378" t="str">
        <f>Intro!H12</f>
        <v>*</v>
      </c>
      <c r="I214" s="368">
        <f t="shared" si="83"/>
        <v>0</v>
      </c>
      <c r="J214" s="368">
        <f t="shared" si="84"/>
        <v>0</v>
      </c>
      <c r="K214" s="59">
        <f t="shared" si="85"/>
        <v>0</v>
      </c>
      <c r="L214" s="25">
        <v>0</v>
      </c>
      <c r="M214" s="93">
        <v>0</v>
      </c>
      <c r="N214" s="55">
        <v>0</v>
      </c>
      <c r="O214" s="1"/>
      <c r="P214" s="378" t="str">
        <f>Intro!H12</f>
        <v>*</v>
      </c>
      <c r="Q214" s="383">
        <f>ROUND(SUMIFS('5.1'!$C$12:$AF$12,'5.1'!$C$4:$AF$4,Q$209)*L214/SUM(L$210:L$219),2)</f>
        <v>0</v>
      </c>
      <c r="R214" s="383">
        <f>ROUND(SUMIFS('5.1'!$C$12:$AF$12,'5.1'!$C$4:$AF$4,R$209)*M214/SUM(M$210:M$219),2)</f>
        <v>0</v>
      </c>
      <c r="S214" s="383">
        <f>ROUND(SUMIFS('5.1'!$C$12:$AF$12,'5.1'!$C$4:$AF$4,S$209)*N214/SUM(N$210:N$219),2)</f>
        <v>0</v>
      </c>
      <c r="U214" s="200" t="s">
        <v>1226</v>
      </c>
      <c r="V214" s="26" t="str">
        <f>C215</f>
        <v>Electricity</v>
      </c>
      <c r="W214" s="367">
        <f>INDEX('18.5'!$C$7:$L$10,MATCH($U214,'18.5'!$B$7:$B$10,0),MATCH(W$209,'18.5'!$C$4:$L$4,0))</f>
        <v>6802.6765674287944</v>
      </c>
      <c r="X214" s="367">
        <f>INDEX('18.5'!$C$7:$L$10,MATCH($U214,'18.5'!$B$7:$B$10,0),MATCH(X$209,'18.5'!$C$4:$L$4,0))</f>
        <v>26000</v>
      </c>
      <c r="Y214" s="367">
        <f>INDEX('18.5'!$C$7:$L$10,MATCH($U214,'18.5'!$B$7:$B$10,0),MATCH(Y$209,'18.5'!$C$4:$L$4,0))</f>
        <v>136617</v>
      </c>
      <c r="Z214" s="932">
        <f t="shared" si="81"/>
        <v>1.6117519743961688E-4</v>
      </c>
      <c r="AA214" s="932">
        <f t="shared" si="81"/>
        <v>5.7686700732734251E-4</v>
      </c>
      <c r="AB214" s="932">
        <f t="shared" si="82"/>
        <v>2.8631290521411727E-3</v>
      </c>
      <c r="AC214" s="51"/>
      <c r="AD214" s="51"/>
      <c r="AE214" s="51"/>
      <c r="AF214" s="51"/>
      <c r="AG214" s="51"/>
      <c r="AH214" s="51"/>
      <c r="AI214" s="51"/>
      <c r="AJ214" t="str">
        <f>Commodities!D8</f>
        <v>TPCAL</v>
      </c>
      <c r="AK214" s="392" t="s">
        <v>401</v>
      </c>
      <c r="AL214" s="806">
        <f>ROUND(AL210/SUM(AL$210:AL$212),3)</f>
        <v>0.03</v>
      </c>
      <c r="AM214" s="806">
        <f t="shared" ref="AM214:AU214" si="86">ROUND(AM210/SUM(AM$210:AM$212),3)</f>
        <v>0.03</v>
      </c>
      <c r="AN214" s="806">
        <f t="shared" si="86"/>
        <v>0.03</v>
      </c>
      <c r="AO214" s="806">
        <f t="shared" si="86"/>
        <v>0.03</v>
      </c>
      <c r="AP214" s="806">
        <f t="shared" si="86"/>
        <v>0.03</v>
      </c>
      <c r="AQ214" s="806">
        <f t="shared" si="86"/>
        <v>2.9000000000000001E-2</v>
      </c>
      <c r="AR214" s="806">
        <f t="shared" si="86"/>
        <v>2.9000000000000001E-2</v>
      </c>
      <c r="AS214" s="806">
        <f t="shared" si="86"/>
        <v>2.9000000000000001E-2</v>
      </c>
      <c r="AT214" s="806">
        <f t="shared" si="86"/>
        <v>2.9000000000000001E-2</v>
      </c>
      <c r="AU214" s="806">
        <f t="shared" si="86"/>
        <v>2.9000000000000001E-2</v>
      </c>
      <c r="AX214" t="s">
        <v>556</v>
      </c>
      <c r="AY214">
        <f>SUMIFS($M$5:$M$204,$G$5:$G$204,AY$213,$D$5:$D$204,$AX214)</f>
        <v>23001269.813540284</v>
      </c>
      <c r="AZ214">
        <f>SUMIFS($M$5:$M$204,$G$5:$G$204,AZ$213,$D$5:$D$204,$AX214)</f>
        <v>9403392.1474381089</v>
      </c>
      <c r="BA214" s="407"/>
      <c r="BE214" s="364"/>
      <c r="BF214" s="364"/>
      <c r="BG214" s="364"/>
      <c r="BH214" s="364"/>
      <c r="BI214" s="364"/>
      <c r="BJ214" s="364"/>
      <c r="BK214" s="364"/>
      <c r="BL214" s="364"/>
      <c r="BM214" s="364"/>
      <c r="BN214" s="364"/>
      <c r="BO214" s="364"/>
      <c r="BP214" s="364"/>
      <c r="BQ214" s="364"/>
    </row>
    <row r="215" spans="1:69">
      <c r="B215" s="358" t="s">
        <v>123</v>
      </c>
      <c r="C215" t="s">
        <v>266</v>
      </c>
      <c r="D215"/>
      <c r="E215"/>
      <c r="F215"/>
      <c r="H215" s="378" t="str">
        <f>Intro!H13</f>
        <v>*</v>
      </c>
      <c r="I215" s="368">
        <f t="shared" si="83"/>
        <v>0</v>
      </c>
      <c r="J215" s="368">
        <f t="shared" si="84"/>
        <v>0</v>
      </c>
      <c r="K215" s="59">
        <f t="shared" si="85"/>
        <v>0</v>
      </c>
      <c r="L215" s="25">
        <v>0</v>
      </c>
      <c r="M215" s="93">
        <v>0</v>
      </c>
      <c r="N215" s="55">
        <v>0</v>
      </c>
      <c r="O215" s="1"/>
      <c r="P215" s="378" t="str">
        <f>Intro!H13</f>
        <v>*</v>
      </c>
      <c r="Q215" s="383">
        <f>ROUND(SUMIFS('5.1'!$C$12:$AF$12,'5.1'!$C$4:$AF$4,Q$209)*L215/SUM(L$210:L$219),2)</f>
        <v>0</v>
      </c>
      <c r="R215" s="383">
        <f>ROUND(SUMIFS('5.1'!$C$12:$AF$12,'5.1'!$C$4:$AF$4,R$209)*M215/SUM(M$210:M$219),2)</f>
        <v>0</v>
      </c>
      <c r="S215" s="383">
        <f>ROUND(SUMIFS('5.1'!$C$12:$AF$12,'5.1'!$C$4:$AF$4,S$209)*N215/SUM(N$210:N$219),2)</f>
        <v>0</v>
      </c>
      <c r="U215" s="26"/>
      <c r="V215" s="26"/>
      <c r="W215" s="26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s="51"/>
      <c r="AJ215" t="str">
        <f>Commodities!D6</f>
        <v>TPCAU</v>
      </c>
      <c r="AK215" s="392" t="s">
        <v>400</v>
      </c>
      <c r="AL215" s="806">
        <f t="shared" ref="AL215:AU215" si="87">ROUND(AL211/SUM(AL$210:AL$212),3)</f>
        <v>0.72899999999999998</v>
      </c>
      <c r="AM215" s="806">
        <f t="shared" si="87"/>
        <v>0.73199999999999998</v>
      </c>
      <c r="AN215" s="806">
        <f t="shared" si="87"/>
        <v>0.73599999999999999</v>
      </c>
      <c r="AO215" s="806">
        <f t="shared" si="87"/>
        <v>0.73899999999999999</v>
      </c>
      <c r="AP215" s="806">
        <f t="shared" si="87"/>
        <v>0.73399999999999999</v>
      </c>
      <c r="AQ215" s="806">
        <f t="shared" si="87"/>
        <v>0.73799999999999999</v>
      </c>
      <c r="AR215" s="806">
        <f t="shared" si="87"/>
        <v>0.73899999999999999</v>
      </c>
      <c r="AS215" s="806">
        <f t="shared" si="87"/>
        <v>0.74</v>
      </c>
      <c r="AT215" s="806">
        <f t="shared" si="87"/>
        <v>0.74</v>
      </c>
      <c r="AU215" s="806">
        <f t="shared" si="87"/>
        <v>0.74</v>
      </c>
      <c r="AX215" t="s">
        <v>562</v>
      </c>
      <c r="AY215">
        <f>SUMIFS($M$5:$M$204,$G$5:$G$204,AY$213,$D$5:$D$204,$AX215)</f>
        <v>6900380.9440620858</v>
      </c>
      <c r="AZ215">
        <f>SUMIFS($M$5:$M$204,$G$5:$G$204,AZ$213,$D$5:$D$204,$AX215)</f>
        <v>2821017.644231433</v>
      </c>
      <c r="BA215" s="407"/>
      <c r="BE215" s="364"/>
      <c r="BF215" s="364"/>
      <c r="BG215" s="364"/>
      <c r="BH215" s="364"/>
      <c r="BI215" s="364"/>
      <c r="BJ215" s="364"/>
      <c r="BK215" s="364"/>
      <c r="BL215" s="364"/>
      <c r="BM215" s="364"/>
      <c r="BN215" s="364"/>
      <c r="BO215" s="364"/>
      <c r="BP215" s="364"/>
      <c r="BQ215" s="364"/>
    </row>
    <row r="216" spans="1:69">
      <c r="B216" s="358" t="s">
        <v>20</v>
      </c>
      <c r="C216" s="99" t="s">
        <v>1049</v>
      </c>
      <c r="D216"/>
      <c r="E216"/>
      <c r="F216"/>
      <c r="H216" s="378" t="str">
        <f>Intro!H14</f>
        <v>*</v>
      </c>
      <c r="I216" s="368">
        <f t="shared" si="83"/>
        <v>0</v>
      </c>
      <c r="J216" s="368">
        <f t="shared" si="84"/>
        <v>0</v>
      </c>
      <c r="K216" s="59">
        <f t="shared" si="85"/>
        <v>0</v>
      </c>
      <c r="L216" s="25">
        <v>0</v>
      </c>
      <c r="M216" s="93">
        <v>0</v>
      </c>
      <c r="N216" s="55">
        <v>0</v>
      </c>
      <c r="O216" s="1"/>
      <c r="P216" s="378" t="str">
        <f>Intro!H14</f>
        <v>*</v>
      </c>
      <c r="Q216" s="383">
        <f>ROUND(SUMIFS('5.1'!$C$12:$AF$12,'5.1'!$C$4:$AF$4,Q$209)*L216/SUM(L$210:L$219),2)</f>
        <v>0</v>
      </c>
      <c r="R216" s="383">
        <f>ROUND(SUMIFS('5.1'!$C$12:$AF$12,'5.1'!$C$4:$AF$4,R$209)*M216/SUM(M$210:M$219),2)</f>
        <v>0</v>
      </c>
      <c r="S216" s="383">
        <f>ROUND(SUMIFS('5.1'!$C$12:$AF$12,'5.1'!$C$4:$AF$4,S$209)*N216/SUM(N$210:N$219),2)</f>
        <v>0</v>
      </c>
      <c r="U216" s="26"/>
      <c r="V216" s="26"/>
      <c r="W216" s="26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s="51"/>
      <c r="AJ216" t="str">
        <f>Commodities!D7</f>
        <v>TPCAR</v>
      </c>
      <c r="AK216" s="392" t="s">
        <v>399</v>
      </c>
      <c r="AL216" s="806">
        <f t="shared" ref="AL216:AU216" si="88">ROUND(AL212/SUM(AL$210:AL$212),3)</f>
        <v>0.24099999999999999</v>
      </c>
      <c r="AM216" s="806">
        <f t="shared" si="88"/>
        <v>0.23799999999999999</v>
      </c>
      <c r="AN216" s="806">
        <f t="shared" si="88"/>
        <v>0.23400000000000001</v>
      </c>
      <c r="AO216" s="806">
        <f t="shared" si="88"/>
        <v>0.23200000000000001</v>
      </c>
      <c r="AP216" s="806">
        <f t="shared" si="88"/>
        <v>0.23499999999999999</v>
      </c>
      <c r="AQ216" s="806">
        <f t="shared" si="88"/>
        <v>0.23300000000000001</v>
      </c>
      <c r="AR216" s="806">
        <f t="shared" si="88"/>
        <v>0.23200000000000001</v>
      </c>
      <c r="AS216" s="806">
        <f t="shared" si="88"/>
        <v>0.23100000000000001</v>
      </c>
      <c r="AT216" s="806">
        <f t="shared" si="88"/>
        <v>0.23100000000000001</v>
      </c>
      <c r="AU216" s="806">
        <f t="shared" si="88"/>
        <v>0.23100000000000001</v>
      </c>
      <c r="BA216" s="407"/>
      <c r="BE216" s="364"/>
      <c r="BF216" s="364"/>
      <c r="BG216" s="364"/>
      <c r="BH216" s="364"/>
      <c r="BI216" s="364"/>
      <c r="BJ216" s="364"/>
      <c r="BK216" s="364"/>
      <c r="BL216" s="364"/>
      <c r="BM216" s="364"/>
      <c r="BN216" s="364"/>
      <c r="BO216" s="364"/>
      <c r="BP216" s="364"/>
      <c r="BQ216" s="364"/>
    </row>
    <row r="217" spans="1:69">
      <c r="B217" s="358" t="s">
        <v>114</v>
      </c>
      <c r="C217" s="99" t="s">
        <v>270</v>
      </c>
      <c r="D217"/>
      <c r="E217"/>
      <c r="F217"/>
      <c r="H217" s="378" t="str">
        <f>Intro!H15</f>
        <v>*</v>
      </c>
      <c r="I217" s="368">
        <f t="shared" si="83"/>
        <v>0</v>
      </c>
      <c r="J217" s="368">
        <f t="shared" si="84"/>
        <v>0</v>
      </c>
      <c r="K217" s="59">
        <f t="shared" si="85"/>
        <v>0</v>
      </c>
      <c r="L217" s="25">
        <v>0</v>
      </c>
      <c r="M217" s="93">
        <v>0</v>
      </c>
      <c r="N217" s="55">
        <v>0</v>
      </c>
      <c r="O217" s="1"/>
      <c r="P217" s="378" t="str">
        <f>Intro!H15</f>
        <v>*</v>
      </c>
      <c r="Q217" s="383">
        <f>ROUND(SUMIFS('5.1'!$C$12:$AF$12,'5.1'!$C$4:$AF$4,Q$209)*L217/SUM(L$210:L$219),2)</f>
        <v>0</v>
      </c>
      <c r="R217" s="383">
        <f>ROUND(SUMIFS('5.1'!$C$12:$AF$12,'5.1'!$C$4:$AF$4,R$209)*M217/SUM(M$210:M$219),2)</f>
        <v>0</v>
      </c>
      <c r="S217" s="383">
        <f>ROUND(SUMIFS('5.1'!$C$12:$AF$12,'5.1'!$C$4:$AF$4,S$209)*N217/SUM(N$210:N$219),2)</f>
        <v>0</v>
      </c>
      <c r="U217" s="26"/>
      <c r="V217" s="26"/>
      <c r="W217" s="26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I217" s="51"/>
      <c r="AK217" s="26"/>
      <c r="AL217" s="51"/>
      <c r="AM217" s="51"/>
      <c r="AN217" s="51"/>
      <c r="AW217" t="s">
        <v>615</v>
      </c>
      <c r="AX217" t="s">
        <v>556</v>
      </c>
      <c r="AY217">
        <f>AY214*AY225/1000</f>
        <v>345019.04720310424</v>
      </c>
      <c r="AZ217">
        <f>AZ214*AZ225/1000</f>
        <v>192581.47117953247</v>
      </c>
      <c r="BA217" s="407"/>
      <c r="BE217" s="364"/>
      <c r="BF217" s="364"/>
      <c r="BG217" s="364"/>
      <c r="BH217" s="364"/>
      <c r="BI217" s="364"/>
      <c r="BJ217" s="364"/>
      <c r="BK217" s="364"/>
      <c r="BL217" s="364"/>
      <c r="BM217" s="364"/>
      <c r="BN217" s="364"/>
      <c r="BO217" s="364"/>
      <c r="BP217" s="364"/>
      <c r="BQ217" s="364"/>
    </row>
    <row r="218" spans="1:69">
      <c r="B218"/>
      <c r="C218"/>
      <c r="D218"/>
      <c r="E218"/>
      <c r="F218"/>
      <c r="H218" s="378" t="str">
        <f>Intro!H16</f>
        <v>*</v>
      </c>
      <c r="I218" s="368">
        <f t="shared" si="83"/>
        <v>0</v>
      </c>
      <c r="J218" s="368">
        <f t="shared" si="84"/>
        <v>0</v>
      </c>
      <c r="K218" s="59">
        <f t="shared" si="85"/>
        <v>0</v>
      </c>
      <c r="L218" s="25">
        <v>0</v>
      </c>
      <c r="M218" s="93">
        <v>0</v>
      </c>
      <c r="N218" s="55">
        <v>0</v>
      </c>
      <c r="O218" s="1"/>
      <c r="P218" s="378" t="str">
        <f>Intro!H16</f>
        <v>*</v>
      </c>
      <c r="Q218" s="383">
        <f>ROUND(SUMIFS('5.1'!$C$12:$AF$12,'5.1'!$C$4:$AF$4,Q$209)*L218/SUM(L$210:L$219),2)</f>
        <v>0</v>
      </c>
      <c r="R218" s="383">
        <f>ROUND(SUMIFS('5.1'!$C$12:$AF$12,'5.1'!$C$4:$AF$4,R$209)*M218/SUM(M$210:M$219),2)</f>
        <v>0</v>
      </c>
      <c r="S218" s="383">
        <f>ROUND(SUMIFS('5.1'!$C$12:$AF$12,'5.1'!$C$4:$AF$4,S$209)*N218/SUM(N$210:N$219),2)</f>
        <v>0</v>
      </c>
      <c r="U218" s="26"/>
      <c r="V218" s="26"/>
      <c r="W218" s="26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I218" s="51"/>
      <c r="AK218" s="26"/>
      <c r="AL218" s="51"/>
      <c r="AM218" s="51"/>
      <c r="AN218" s="51"/>
      <c r="AW218" t="s">
        <v>615</v>
      </c>
      <c r="AX218" t="s">
        <v>562</v>
      </c>
      <c r="AY218">
        <f>AY215*AY226/1000</f>
        <v>126504.6838474902</v>
      </c>
      <c r="AZ218">
        <f>AZ215*AZ226/1000</f>
        <v>75228.077518719627</v>
      </c>
      <c r="BA218" s="407"/>
      <c r="BE218" s="364"/>
      <c r="BF218" s="364"/>
      <c r="BG218" s="364"/>
      <c r="BH218" s="364"/>
      <c r="BI218" s="364"/>
      <c r="BJ218" s="364"/>
      <c r="BK218" s="364"/>
      <c r="BL218" s="364"/>
      <c r="BM218" s="364"/>
      <c r="BN218" s="364"/>
      <c r="BO218" s="364"/>
      <c r="BP218" s="364"/>
      <c r="BQ218" s="364"/>
    </row>
    <row r="219" spans="1:69">
      <c r="B219"/>
      <c r="C219"/>
      <c r="D219"/>
      <c r="E219"/>
      <c r="F219"/>
      <c r="H219" s="379" t="str">
        <f>Intro!H17</f>
        <v>*</v>
      </c>
      <c r="I219" s="375">
        <f t="shared" si="83"/>
        <v>0</v>
      </c>
      <c r="J219" s="375">
        <f t="shared" si="84"/>
        <v>0</v>
      </c>
      <c r="K219" s="380">
        <f t="shared" si="85"/>
        <v>0</v>
      </c>
      <c r="L219" s="35">
        <v>0</v>
      </c>
      <c r="M219" s="13">
        <v>0</v>
      </c>
      <c r="N219" s="23">
        <v>0</v>
      </c>
      <c r="O219" s="1"/>
      <c r="P219" s="379" t="str">
        <f>Intro!H17</f>
        <v>*</v>
      </c>
      <c r="Q219" s="383">
        <f>ROUND(SUMIFS('5.1'!$C$12:$AF$12,'5.1'!$C$4:$AF$4,Q$209)*L219/SUM(L$210:L$219),2)</f>
        <v>0</v>
      </c>
      <c r="R219" s="383">
        <f>ROUND(SUMIFS('5.1'!$C$12:$AF$12,'5.1'!$C$4:$AF$4,R$209)*M219/SUM(M$210:M$219),2)</f>
        <v>0</v>
      </c>
      <c r="S219" s="383">
        <f>ROUND(SUMIFS('5.1'!$C$12:$AF$12,'5.1'!$C$4:$AF$4,S$209)*N219/SUM(N$210:N$219),2)</f>
        <v>0</v>
      </c>
      <c r="U219" s="26"/>
      <c r="V219" s="26"/>
      <c r="W219" s="26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I219" s="51"/>
      <c r="AK219" s="26"/>
      <c r="AL219" s="51"/>
      <c r="AM219" s="51"/>
      <c r="AN219" s="51"/>
      <c r="BA219" s="407"/>
      <c r="BE219" s="364"/>
      <c r="BF219" s="364"/>
      <c r="BG219" s="364"/>
      <c r="BH219" s="364"/>
      <c r="BI219" s="364"/>
      <c r="BJ219" s="364"/>
      <c r="BK219" s="364"/>
      <c r="BL219" s="364"/>
      <c r="BM219" s="364"/>
      <c r="BN219" s="364"/>
      <c r="BO219" s="364"/>
      <c r="BP219" s="364"/>
      <c r="BQ219" s="364"/>
    </row>
    <row r="220" spans="1:69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W220" t="s">
        <v>618</v>
      </c>
      <c r="AX220" t="s">
        <v>556</v>
      </c>
      <c r="AY220">
        <f>AY217*$AY$230/$AY$231</f>
        <v>289823.10105066095</v>
      </c>
      <c r="AZ220">
        <f>AZ217*$AY$230/$AY$231</f>
        <v>161772.39962434286</v>
      </c>
      <c r="BA220" s="407"/>
      <c r="BE220" s="364"/>
      <c r="BF220" s="364"/>
      <c r="BG220" s="364"/>
      <c r="BH220" s="364"/>
      <c r="BI220" s="364"/>
      <c r="BJ220" s="364"/>
      <c r="BK220" s="364"/>
      <c r="BL220" s="364"/>
      <c r="BM220" s="364"/>
      <c r="BN220" s="364"/>
      <c r="BO220" s="364"/>
      <c r="BP220" s="364"/>
      <c r="BQ220" s="364"/>
    </row>
    <row r="221" spans="1:69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W221" t="s">
        <v>618</v>
      </c>
      <c r="AX221" t="s">
        <v>562</v>
      </c>
      <c r="AY221">
        <f>AY218*$AY$230/$AY$231</f>
        <v>106266.53823123535</v>
      </c>
      <c r="AZ221">
        <f>AZ218*$AY$230/$AY$231</f>
        <v>63193.133507553976</v>
      </c>
      <c r="BA221" s="407"/>
      <c r="BE221" s="364"/>
      <c r="BF221" s="364"/>
      <c r="BG221" s="364"/>
      <c r="BH221" s="364"/>
      <c r="BI221" s="364"/>
      <c r="BJ221" s="364"/>
      <c r="BK221" s="364"/>
      <c r="BL221" s="364"/>
      <c r="BM221" s="364"/>
      <c r="BN221" s="364"/>
      <c r="BO221" s="364"/>
      <c r="BP221" s="364"/>
      <c r="BQ221" s="364"/>
    </row>
    <row r="222" spans="1:69">
      <c r="B222" s="400" t="s">
        <v>543</v>
      </c>
      <c r="C222">
        <f>ROUND(SUM(Q210:Q212)*1000000/SUM(M5:M204),2)</f>
        <v>21336.18</v>
      </c>
      <c r="D222">
        <f>ROUND(SUM(R210:R212)*1000000/SUM(N5:N204),2)</f>
        <v>20697.650000000001</v>
      </c>
      <c r="E222">
        <f>ROUND(SUM(S210:S212)*1000000/SUM(O5:O204),2)</f>
        <v>18852.740000000002</v>
      </c>
      <c r="O222" s="1"/>
      <c r="P222" s="1"/>
      <c r="Q222" s="51">
        <f>SUM(Q210:Q212)</f>
        <v>900530</v>
      </c>
      <c r="R222" s="51">
        <f>SUM(R210:R212)</f>
        <v>932864</v>
      </c>
      <c r="S222" s="51">
        <f>SUM(S210:S212)</f>
        <v>899577</v>
      </c>
      <c r="Y222" s="364"/>
      <c r="Z222" s="364"/>
      <c r="AA222" s="364"/>
      <c r="AB222" s="364"/>
      <c r="AC222" s="364"/>
      <c r="AD222" s="364"/>
      <c r="AE222" s="364"/>
      <c r="AF222" s="364"/>
      <c r="AG222" s="364"/>
      <c r="AH222" s="364"/>
      <c r="AI222" s="364"/>
      <c r="BA222" s="407"/>
      <c r="BE222" s="364"/>
      <c r="BF222" s="364"/>
      <c r="BG222" s="364"/>
      <c r="BH222" s="364"/>
      <c r="BI222" s="364"/>
      <c r="BJ222" s="364"/>
      <c r="BK222" s="364"/>
      <c r="BL222" s="364"/>
      <c r="BM222" s="364"/>
      <c r="BN222" s="364"/>
      <c r="BO222" s="364"/>
      <c r="BP222" s="364"/>
      <c r="BQ222" s="364"/>
    </row>
    <row r="223" spans="1:69">
      <c r="B223" s="399" t="s">
        <v>544</v>
      </c>
      <c r="C223" s="358">
        <v>1.45</v>
      </c>
      <c r="D223" s="358">
        <v>1.45</v>
      </c>
      <c r="E223" s="358">
        <v>1.45</v>
      </c>
      <c r="F223" s="26" t="s">
        <v>546</v>
      </c>
      <c r="O223" s="1"/>
      <c r="P223" s="1"/>
      <c r="Q223" s="1"/>
      <c r="R223" s="1">
        <f>R222/Q222</f>
        <v>1.0359055223035323</v>
      </c>
      <c r="S223" s="1">
        <f>S222/Q222</f>
        <v>0.99894173431201627</v>
      </c>
      <c r="Y223" s="365"/>
      <c r="Z223" s="365"/>
      <c r="AA223" s="366"/>
      <c r="AB223" s="365"/>
      <c r="AC223" s="364"/>
      <c r="AD223" s="364"/>
      <c r="AE223" s="364"/>
      <c r="AF223" s="364"/>
      <c r="AG223" s="364"/>
      <c r="AH223" s="364"/>
      <c r="AI223" s="364"/>
      <c r="AX223" t="s">
        <v>623</v>
      </c>
      <c r="BE223" s="364"/>
      <c r="BF223" s="364"/>
      <c r="BG223" s="364"/>
      <c r="BH223" s="364"/>
      <c r="BI223" s="404"/>
      <c r="BJ223" s="364"/>
      <c r="BK223" s="364"/>
      <c r="BL223" s="364"/>
      <c r="BM223" s="364"/>
      <c r="BN223" s="364"/>
      <c r="BO223" s="364"/>
      <c r="BP223" s="404"/>
      <c r="BQ223" s="364"/>
    </row>
    <row r="224" spans="1:69">
      <c r="B224" s="26" t="s">
        <v>545</v>
      </c>
      <c r="C224" s="56">
        <f>ROUNDUP(C222/C223,2)</f>
        <v>14714.61</v>
      </c>
      <c r="D224" s="56">
        <f>ROUNDUP(D222/D223,2)</f>
        <v>14274.25</v>
      </c>
      <c r="E224" s="56">
        <f>ROUNDUP(E222/E223,2)</f>
        <v>13001.89</v>
      </c>
      <c r="F224" s="26" t="s">
        <v>546</v>
      </c>
      <c r="O224" s="1"/>
      <c r="P224" s="1"/>
      <c r="Q224" s="51"/>
      <c r="R224" s="51"/>
      <c r="S224" s="51"/>
      <c r="Y224" s="364"/>
      <c r="Z224" s="364"/>
      <c r="AA224" s="364"/>
      <c r="AB224" s="364"/>
      <c r="AC224" s="364"/>
      <c r="AD224" s="364"/>
      <c r="AE224" s="364"/>
      <c r="AF224" s="364"/>
      <c r="AG224" s="364"/>
      <c r="AX224" s="308"/>
      <c r="AY224" s="309" t="s">
        <v>268</v>
      </c>
      <c r="AZ224" s="310" t="s">
        <v>267</v>
      </c>
      <c r="BA224" s="401"/>
      <c r="BE224" s="364"/>
      <c r="BF224" s="364"/>
      <c r="BG224" s="312"/>
      <c r="BH224" s="312"/>
      <c r="BI224" s="364"/>
      <c r="BJ224" s="364"/>
      <c r="BK224" s="364"/>
      <c r="BL224" s="364"/>
      <c r="BM224" s="364"/>
      <c r="BN224" s="312"/>
      <c r="BO224" s="312"/>
      <c r="BP224" s="364"/>
      <c r="BQ224" s="364"/>
    </row>
    <row r="225" spans="2:69">
      <c r="B225"/>
      <c r="C225" s="374"/>
      <c r="D225"/>
      <c r="E225"/>
      <c r="F225"/>
      <c r="N225" s="1"/>
      <c r="O225" s="1"/>
      <c r="P225" s="1"/>
      <c r="Q225" s="1"/>
      <c r="R225" s="1"/>
      <c r="S225" s="1"/>
      <c r="Y225" s="364"/>
      <c r="Z225" s="364"/>
      <c r="AA225" s="364"/>
      <c r="AB225" s="364"/>
      <c r="AC225" s="364"/>
      <c r="AD225" s="364"/>
      <c r="AE225" s="364"/>
      <c r="AF225" s="364"/>
      <c r="AG225" s="364"/>
      <c r="AX225" s="311" t="s">
        <v>556</v>
      </c>
      <c r="AY225" s="801">
        <f>ROUND(AVERAGE(Sources!L54:L58),3)</f>
        <v>15</v>
      </c>
      <c r="AZ225" s="802">
        <f>ROUND(AVERAGE(Sources!L65:L69),3)</f>
        <v>20.48</v>
      </c>
      <c r="BA225" s="402"/>
      <c r="BE225" s="364"/>
      <c r="BF225" s="364"/>
      <c r="BG225" s="312"/>
      <c r="BH225" s="312"/>
      <c r="BI225" s="364"/>
      <c r="BJ225" s="364"/>
      <c r="BK225" s="364"/>
      <c r="BL225" s="364"/>
      <c r="BM225" s="364"/>
      <c r="BN225" s="312"/>
      <c r="BO225" s="312"/>
      <c r="BP225" s="364"/>
      <c r="BQ225" s="364"/>
    </row>
    <row r="226" spans="2:69">
      <c r="B226"/>
      <c r="C226"/>
      <c r="D226"/>
      <c r="E226"/>
      <c r="F226"/>
      <c r="N226" s="1"/>
      <c r="O226" s="1"/>
      <c r="P226" s="1"/>
      <c r="Q226" s="1"/>
      <c r="Y226" s="364"/>
      <c r="Z226" s="364"/>
      <c r="AA226" s="364"/>
      <c r="AB226" s="364"/>
      <c r="AC226" s="364"/>
      <c r="AD226" s="364"/>
      <c r="AE226" s="364"/>
      <c r="AF226" s="364"/>
      <c r="AG226" s="364"/>
      <c r="AX226" s="314" t="s">
        <v>562</v>
      </c>
      <c r="AY226" s="803">
        <f>ROUND(AVERAGE(Sources!L59:L61),3)</f>
        <v>18.332999999999998</v>
      </c>
      <c r="AZ226" s="804">
        <f>ROUND(AVERAGE(Sources!L70:L72),3)</f>
        <v>26.667000000000002</v>
      </c>
      <c r="BA226" s="403"/>
      <c r="BE226" s="364"/>
      <c r="BF226" s="364"/>
      <c r="BG226" s="364"/>
      <c r="BH226" s="364"/>
      <c r="BI226" s="364"/>
      <c r="BJ226" s="364"/>
      <c r="BK226" s="364"/>
      <c r="BL226" s="364"/>
      <c r="BM226" s="364"/>
      <c r="BN226" s="364"/>
      <c r="BO226" s="364"/>
      <c r="BP226" s="364"/>
      <c r="BQ226" s="364"/>
    </row>
    <row r="227" spans="2:69">
      <c r="B227"/>
      <c r="C227"/>
      <c r="D227"/>
      <c r="E227"/>
      <c r="F227"/>
      <c r="N227" s="1"/>
      <c r="O227" s="1"/>
      <c r="P227" s="1"/>
      <c r="Q227" s="1"/>
      <c r="BE227" s="364"/>
      <c r="BF227" s="364"/>
      <c r="BG227" s="364"/>
      <c r="BH227" s="364"/>
      <c r="BI227" s="364"/>
      <c r="BJ227" s="364"/>
      <c r="BK227" s="364"/>
      <c r="BL227" s="364"/>
      <c r="BM227" s="364"/>
      <c r="BN227" s="364"/>
      <c r="BO227" s="364"/>
      <c r="BP227" s="364"/>
      <c r="BQ227" s="364"/>
    </row>
    <row r="228" spans="2:69">
      <c r="B228"/>
      <c r="C228"/>
      <c r="D228"/>
      <c r="E228"/>
      <c r="F228"/>
      <c r="N228" s="1"/>
      <c r="O228" s="1"/>
      <c r="P228" s="1"/>
      <c r="Q228" s="1"/>
      <c r="AY228">
        <f>C224</f>
        <v>14714.61</v>
      </c>
      <c r="AZ228" t="s">
        <v>616</v>
      </c>
      <c r="BE228" s="364"/>
      <c r="BF228" s="364"/>
      <c r="BG228" s="312"/>
      <c r="BH228" s="364"/>
      <c r="BI228" s="364"/>
      <c r="BJ228" s="364"/>
      <c r="BK228" s="364"/>
      <c r="BL228" s="364"/>
      <c r="BM228" s="364"/>
      <c r="BN228" s="312"/>
      <c r="BO228" s="364"/>
      <c r="BP228" s="364"/>
      <c r="BQ228" s="364"/>
    </row>
    <row r="229" spans="2:69">
      <c r="B229" s="359" t="s">
        <v>541</v>
      </c>
      <c r="C229" s="340"/>
      <c r="D229" s="340"/>
      <c r="E229" s="340"/>
      <c r="F229" s="340"/>
      <c r="G229" s="340"/>
      <c r="H229" s="340"/>
      <c r="I229" s="340"/>
      <c r="J229" s="340"/>
      <c r="K229" s="340"/>
      <c r="L229" s="340"/>
      <c r="M229" s="340"/>
      <c r="N229" s="340"/>
      <c r="O229" s="340"/>
      <c r="P229" s="340"/>
      <c r="Q229" s="340"/>
      <c r="R229" s="340"/>
      <c r="S229" s="340"/>
      <c r="T229" s="340"/>
      <c r="U229" s="340"/>
      <c r="V229" s="340"/>
      <c r="W229" s="340"/>
      <c r="X229" s="340"/>
      <c r="Y229" s="340"/>
      <c r="Z229" s="340"/>
      <c r="AA229" s="340"/>
      <c r="AB229" s="340"/>
      <c r="AC229" s="340"/>
      <c r="AD229" s="340"/>
      <c r="AE229" s="340"/>
      <c r="AF229" s="340"/>
      <c r="AY229" s="374">
        <f>SUM(Q210:Q219)</f>
        <v>900530</v>
      </c>
      <c r="AZ229" t="s">
        <v>621</v>
      </c>
      <c r="BE229" s="364"/>
      <c r="BF229" s="364"/>
      <c r="BG229" s="364"/>
      <c r="BH229" s="364"/>
      <c r="BI229" s="364"/>
      <c r="BJ229" s="364"/>
      <c r="BK229" s="364"/>
      <c r="BL229" s="364"/>
      <c r="BM229" s="364"/>
      <c r="BN229" s="364"/>
      <c r="BO229" s="364"/>
      <c r="BP229" s="364"/>
      <c r="BQ229" s="364"/>
    </row>
    <row r="230" spans="2:69">
      <c r="B230" s="340"/>
      <c r="C230" s="340"/>
      <c r="D230" s="340">
        <v>2014</v>
      </c>
      <c r="E230" s="340">
        <v>2015</v>
      </c>
      <c r="F230" s="340">
        <v>2016</v>
      </c>
      <c r="G230" s="340">
        <v>2017</v>
      </c>
      <c r="H230" s="340">
        <v>2018</v>
      </c>
      <c r="I230" s="340">
        <v>2019</v>
      </c>
      <c r="J230" s="356">
        <v>2020</v>
      </c>
      <c r="K230" s="356">
        <v>2021</v>
      </c>
      <c r="L230" s="356">
        <v>2022</v>
      </c>
      <c r="M230" s="356">
        <v>2023</v>
      </c>
      <c r="N230" s="356">
        <v>2024</v>
      </c>
      <c r="O230" s="356">
        <v>2025</v>
      </c>
      <c r="P230" s="356">
        <v>2026</v>
      </c>
      <c r="Q230" s="356">
        <v>2027</v>
      </c>
      <c r="R230" s="356">
        <v>2028</v>
      </c>
      <c r="S230" s="356">
        <v>2029</v>
      </c>
      <c r="T230" s="356">
        <v>2030</v>
      </c>
      <c r="U230" s="356">
        <v>2031</v>
      </c>
      <c r="V230" s="356">
        <v>2032</v>
      </c>
      <c r="W230" s="356"/>
      <c r="X230" s="356">
        <v>2033</v>
      </c>
      <c r="Y230" s="356">
        <v>2034</v>
      </c>
      <c r="Z230" s="356">
        <v>2035</v>
      </c>
      <c r="AA230" s="356">
        <v>2036</v>
      </c>
      <c r="AB230" s="356">
        <v>2037</v>
      </c>
      <c r="AC230" s="356">
        <v>2038</v>
      </c>
      <c r="AD230" s="340"/>
      <c r="AE230" s="340"/>
      <c r="AY230">
        <f>SUM(Q210:Q219)/C223</f>
        <v>621055.17241379316</v>
      </c>
      <c r="AZ230" t="s">
        <v>620</v>
      </c>
      <c r="BD230" s="364"/>
      <c r="BE230" s="364"/>
      <c r="BF230" s="364"/>
      <c r="BG230" s="364"/>
      <c r="BH230" s="364"/>
      <c r="BI230" s="364"/>
      <c r="BJ230" s="364"/>
      <c r="BK230" s="364"/>
      <c r="BL230" s="364"/>
      <c r="BM230" s="364"/>
      <c r="BN230" s="364"/>
      <c r="BO230" s="364"/>
      <c r="BP230" s="364"/>
    </row>
    <row r="231" spans="2:69">
      <c r="B231" s="340"/>
      <c r="C231" s="340" t="s">
        <v>536</v>
      </c>
      <c r="D231" s="354">
        <f t="shared" ref="D231:AC231" si="89">SUM(D241:D245)</f>
        <v>186652</v>
      </c>
      <c r="E231" s="354">
        <f t="shared" si="89"/>
        <v>175634</v>
      </c>
      <c r="F231" s="354">
        <f t="shared" si="89"/>
        <v>141600.99999999997</v>
      </c>
      <c r="G231" s="354">
        <f t="shared" si="89"/>
        <v>102876</v>
      </c>
      <c r="H231" s="354">
        <f t="shared" si="89"/>
        <v>72266</v>
      </c>
      <c r="I231" s="354">
        <f t="shared" si="89"/>
        <v>51170</v>
      </c>
      <c r="J231" s="357">
        <f t="shared" si="89"/>
        <v>24857.600000000006</v>
      </c>
      <c r="K231" s="357">
        <f t="shared" si="89"/>
        <v>21560.200000000012</v>
      </c>
      <c r="L231" s="357">
        <f t="shared" si="89"/>
        <v>22954.799999999988</v>
      </c>
      <c r="M231" s="357">
        <f t="shared" si="89"/>
        <v>16234.399999999994</v>
      </c>
      <c r="N231" s="357">
        <f t="shared" si="89"/>
        <v>0</v>
      </c>
      <c r="O231" s="357">
        <f t="shared" si="89"/>
        <v>0</v>
      </c>
      <c r="P231" s="357">
        <f t="shared" si="89"/>
        <v>0</v>
      </c>
      <c r="Q231" s="357">
        <f t="shared" si="89"/>
        <v>0</v>
      </c>
      <c r="R231" s="357">
        <f t="shared" si="89"/>
        <v>0</v>
      </c>
      <c r="S231" s="357">
        <f t="shared" si="89"/>
        <v>0</v>
      </c>
      <c r="T231" s="357">
        <f t="shared" si="89"/>
        <v>0</v>
      </c>
      <c r="U231" s="357">
        <f t="shared" si="89"/>
        <v>0</v>
      </c>
      <c r="V231" s="357">
        <f t="shared" si="89"/>
        <v>0</v>
      </c>
      <c r="W231" s="357"/>
      <c r="X231" s="357">
        <f t="shared" si="89"/>
        <v>0</v>
      </c>
      <c r="Y231" s="357">
        <f t="shared" si="89"/>
        <v>0</v>
      </c>
      <c r="Z231" s="357">
        <f t="shared" si="89"/>
        <v>0</v>
      </c>
      <c r="AA231" s="357">
        <f t="shared" si="89"/>
        <v>0</v>
      </c>
      <c r="AB231" s="357">
        <f t="shared" si="89"/>
        <v>0</v>
      </c>
      <c r="AC231" s="357">
        <f t="shared" si="89"/>
        <v>0</v>
      </c>
      <c r="AD231" s="340"/>
      <c r="AE231" s="340"/>
      <c r="AY231">
        <f>SUM(AY217:DF218)</f>
        <v>739333.27974884654</v>
      </c>
      <c r="AZ231" t="s">
        <v>619</v>
      </c>
    </row>
    <row r="232" spans="2:69">
      <c r="B232" s="340"/>
      <c r="C232" s="355" t="s">
        <v>538</v>
      </c>
      <c r="D232" s="354">
        <f t="shared" ref="D232:AC232" si="90">SUM(D246:D250)</f>
        <v>231719</v>
      </c>
      <c r="E232" s="354">
        <f t="shared" si="90"/>
        <v>212821</v>
      </c>
      <c r="F232" s="354">
        <f t="shared" si="90"/>
        <v>237739.99999999997</v>
      </c>
      <c r="G232" s="354">
        <f t="shared" si="90"/>
        <v>213829.99999999997</v>
      </c>
      <c r="H232" s="354">
        <f t="shared" si="90"/>
        <v>202098.99999999997</v>
      </c>
      <c r="I232" s="354">
        <f t="shared" si="90"/>
        <v>223889.99999999997</v>
      </c>
      <c r="J232" s="357">
        <f t="shared" si="90"/>
        <v>204025.86867199998</v>
      </c>
      <c r="K232" s="357">
        <f t="shared" si="90"/>
        <v>159169.81734399998</v>
      </c>
      <c r="L232" s="357">
        <f t="shared" si="90"/>
        <v>116012.86201600001</v>
      </c>
      <c r="M232" s="357">
        <f t="shared" si="90"/>
        <v>78874.421888000012</v>
      </c>
      <c r="N232" s="357">
        <f t="shared" si="90"/>
        <v>51170</v>
      </c>
      <c r="O232" s="357">
        <f t="shared" si="90"/>
        <v>24857.600000000006</v>
      </c>
      <c r="P232" s="357">
        <f t="shared" si="90"/>
        <v>21560.200000000012</v>
      </c>
      <c r="Q232" s="357">
        <f t="shared" si="90"/>
        <v>22954.799999999988</v>
      </c>
      <c r="R232" s="357">
        <f t="shared" si="90"/>
        <v>16234.399999999994</v>
      </c>
      <c r="S232" s="357">
        <f t="shared" si="90"/>
        <v>0</v>
      </c>
      <c r="T232" s="357">
        <f t="shared" si="90"/>
        <v>0</v>
      </c>
      <c r="U232" s="357">
        <f t="shared" si="90"/>
        <v>0</v>
      </c>
      <c r="V232" s="357">
        <f t="shared" si="90"/>
        <v>0</v>
      </c>
      <c r="W232" s="357"/>
      <c r="X232" s="357">
        <f t="shared" si="90"/>
        <v>0</v>
      </c>
      <c r="Y232" s="357">
        <f t="shared" si="90"/>
        <v>0</v>
      </c>
      <c r="Z232" s="357">
        <f t="shared" si="90"/>
        <v>0</v>
      </c>
      <c r="AA232" s="357">
        <f t="shared" si="90"/>
        <v>0</v>
      </c>
      <c r="AB232" s="357">
        <f t="shared" si="90"/>
        <v>0</v>
      </c>
      <c r="AC232" s="357">
        <f t="shared" si="90"/>
        <v>0</v>
      </c>
      <c r="AD232" s="340"/>
      <c r="AE232" s="340"/>
    </row>
    <row r="233" spans="2:69">
      <c r="B233" s="340"/>
      <c r="C233" s="340" t="s">
        <v>537</v>
      </c>
      <c r="D233" s="354">
        <f t="shared" ref="D233:AC233" si="91">SUM(D251:D262)</f>
        <v>681753.00000000012</v>
      </c>
      <c r="E233" s="354">
        <f t="shared" si="91"/>
        <v>741141</v>
      </c>
      <c r="F233" s="354">
        <f t="shared" si="91"/>
        <v>757642</v>
      </c>
      <c r="G233" s="354">
        <f t="shared" si="91"/>
        <v>830731</v>
      </c>
      <c r="H233" s="354">
        <f t="shared" si="91"/>
        <v>896307</v>
      </c>
      <c r="I233" s="354">
        <f t="shared" si="91"/>
        <v>939032.99999999988</v>
      </c>
      <c r="J233" s="357">
        <f t="shared" si="91"/>
        <v>873234.57730299991</v>
      </c>
      <c r="K233" s="357">
        <f t="shared" si="91"/>
        <v>809413.07460599998</v>
      </c>
      <c r="L233" s="357">
        <f t="shared" si="91"/>
        <v>739200.47590899991</v>
      </c>
      <c r="M233" s="357">
        <f t="shared" si="91"/>
        <v>671084.36201199994</v>
      </c>
      <c r="N233" s="357">
        <f t="shared" si="91"/>
        <v>603048.22987499996</v>
      </c>
      <c r="O233" s="357">
        <f t="shared" si="91"/>
        <v>539217.17585</v>
      </c>
      <c r="P233" s="357">
        <f t="shared" si="91"/>
        <v>462469.99182499998</v>
      </c>
      <c r="Q233" s="357">
        <f t="shared" si="91"/>
        <v>379482.84879999998</v>
      </c>
      <c r="R233" s="357">
        <f t="shared" si="91"/>
        <v>317054.33167499996</v>
      </c>
      <c r="S233" s="357">
        <f t="shared" si="91"/>
        <v>275060</v>
      </c>
      <c r="T233" s="357">
        <f t="shared" si="91"/>
        <v>228883.46867200002</v>
      </c>
      <c r="U233" s="357">
        <f t="shared" si="91"/>
        <v>180730.01734400002</v>
      </c>
      <c r="V233" s="357">
        <f t="shared" si="91"/>
        <v>138967.66201600002</v>
      </c>
      <c r="W233" s="357"/>
      <c r="X233" s="357">
        <f t="shared" si="91"/>
        <v>95108.821888000006</v>
      </c>
      <c r="Y233" s="357">
        <f t="shared" si="91"/>
        <v>51170</v>
      </c>
      <c r="Z233" s="357">
        <f t="shared" si="91"/>
        <v>24857.600000000006</v>
      </c>
      <c r="AA233" s="357">
        <f t="shared" si="91"/>
        <v>21560.200000000012</v>
      </c>
      <c r="AB233" s="357">
        <f t="shared" si="91"/>
        <v>22954.799999999988</v>
      </c>
      <c r="AC233" s="357">
        <f t="shared" si="91"/>
        <v>16234.399999999994</v>
      </c>
      <c r="AD233" s="340"/>
      <c r="AE233" s="340"/>
    </row>
    <row r="234" spans="2:69">
      <c r="B234" s="340"/>
      <c r="C234" s="340" t="s">
        <v>540</v>
      </c>
      <c r="D234" s="354">
        <f t="shared" ref="D234:AC234" si="92">SUM(D231:D233)</f>
        <v>1100124</v>
      </c>
      <c r="E234" s="354">
        <f t="shared" si="92"/>
        <v>1129596</v>
      </c>
      <c r="F234" s="354">
        <f t="shared" si="92"/>
        <v>1136983</v>
      </c>
      <c r="G234" s="354">
        <f t="shared" si="92"/>
        <v>1147437</v>
      </c>
      <c r="H234" s="354">
        <f t="shared" si="92"/>
        <v>1170672</v>
      </c>
      <c r="I234" s="354">
        <f t="shared" si="92"/>
        <v>1214093</v>
      </c>
      <c r="J234" s="357">
        <f t="shared" si="92"/>
        <v>1102118.0459749999</v>
      </c>
      <c r="K234" s="357">
        <f t="shared" si="92"/>
        <v>990143.09195000003</v>
      </c>
      <c r="L234" s="357">
        <f t="shared" si="92"/>
        <v>878168.13792499993</v>
      </c>
      <c r="M234" s="357">
        <f t="shared" si="92"/>
        <v>766193.18389999995</v>
      </c>
      <c r="N234" s="357">
        <f t="shared" si="92"/>
        <v>654218.22987499996</v>
      </c>
      <c r="O234" s="357">
        <f t="shared" si="92"/>
        <v>564074.77584999998</v>
      </c>
      <c r="P234" s="357">
        <f t="shared" si="92"/>
        <v>484030.19182499999</v>
      </c>
      <c r="Q234" s="357">
        <f t="shared" si="92"/>
        <v>402437.64879999997</v>
      </c>
      <c r="R234" s="357">
        <f t="shared" si="92"/>
        <v>333288.73167499993</v>
      </c>
      <c r="S234" s="357">
        <f t="shared" si="92"/>
        <v>275060</v>
      </c>
      <c r="T234" s="357">
        <f t="shared" si="92"/>
        <v>228883.46867200002</v>
      </c>
      <c r="U234" s="357">
        <f t="shared" si="92"/>
        <v>180730.01734400002</v>
      </c>
      <c r="V234" s="357">
        <f t="shared" si="92"/>
        <v>138967.66201600002</v>
      </c>
      <c r="W234" s="357"/>
      <c r="X234" s="357">
        <f t="shared" si="92"/>
        <v>95108.821888000006</v>
      </c>
      <c r="Y234" s="357">
        <f t="shared" si="92"/>
        <v>51170</v>
      </c>
      <c r="Z234" s="357">
        <f t="shared" si="92"/>
        <v>24857.600000000006</v>
      </c>
      <c r="AA234" s="357">
        <f t="shared" si="92"/>
        <v>21560.200000000012</v>
      </c>
      <c r="AB234" s="357">
        <f t="shared" si="92"/>
        <v>22954.799999999988</v>
      </c>
      <c r="AC234" s="357">
        <f t="shared" si="92"/>
        <v>16234.399999999994</v>
      </c>
      <c r="AD234" s="340"/>
      <c r="AE234" s="340"/>
    </row>
    <row r="235" spans="2:69">
      <c r="B235" s="340"/>
      <c r="C235" s="340"/>
      <c r="D235" s="354"/>
      <c r="E235" s="354"/>
      <c r="F235" s="354"/>
      <c r="G235" s="354"/>
      <c r="H235" s="354"/>
      <c r="I235" s="354"/>
      <c r="J235" s="340"/>
      <c r="K235" s="340"/>
      <c r="L235" s="340"/>
      <c r="M235" s="340"/>
      <c r="N235" s="340"/>
      <c r="O235" s="340"/>
      <c r="P235" s="340"/>
      <c r="Q235" s="340"/>
      <c r="R235" s="340"/>
      <c r="S235" s="340"/>
      <c r="T235" s="340"/>
      <c r="U235" s="340"/>
      <c r="V235" s="340"/>
      <c r="W235" s="340"/>
      <c r="X235" s="340"/>
      <c r="Y235" s="340"/>
      <c r="Z235" s="340"/>
      <c r="AA235" s="340"/>
      <c r="AB235" s="340"/>
      <c r="AC235" s="340"/>
      <c r="AD235" s="340"/>
      <c r="AE235" s="340"/>
    </row>
    <row r="236" spans="2:69">
      <c r="B236" s="340" t="s">
        <v>539</v>
      </c>
      <c r="C236" s="340" t="s">
        <v>536</v>
      </c>
      <c r="D236" s="354">
        <f>'18.4'!H6-SUM(D241:D244)</f>
        <v>26312.399999999994</v>
      </c>
      <c r="E236" s="354">
        <f>'18.4'!L6-SUM(E241:E244)</f>
        <v>3297.3999999999942</v>
      </c>
      <c r="F236" s="354">
        <f>'18.4'!P6-SUM(F241:F244)</f>
        <v>-1394.5999999999767</v>
      </c>
      <c r="G236" s="354">
        <f>'18.4'!T6-SUM(G241:G244)</f>
        <v>6720.3999999999942</v>
      </c>
      <c r="H236" s="354">
        <f>'18.4'!X6-SUM(H241:H244)</f>
        <v>16234.399999999994</v>
      </c>
      <c r="I236" s="340"/>
      <c r="J236" s="340"/>
      <c r="K236" s="340"/>
      <c r="L236" s="340"/>
      <c r="M236" s="340"/>
      <c r="N236" s="340"/>
      <c r="O236" s="340"/>
      <c r="P236" s="340"/>
      <c r="Q236" s="340"/>
      <c r="R236" s="340"/>
      <c r="S236" s="340"/>
      <c r="T236" s="340"/>
      <c r="U236" s="340"/>
      <c r="V236" s="340"/>
      <c r="W236" s="340"/>
      <c r="X236" s="340"/>
      <c r="Y236" s="340"/>
      <c r="Z236" s="340"/>
      <c r="AA236" s="340"/>
      <c r="AB236" s="340"/>
      <c r="AC236" s="340"/>
      <c r="AD236" s="340"/>
      <c r="AE236" s="340"/>
    </row>
    <row r="237" spans="2:69">
      <c r="B237" s="340" t="s">
        <v>539</v>
      </c>
      <c r="C237" s="355" t="s">
        <v>538</v>
      </c>
      <c r="D237" s="354">
        <f>'18.4'!I6-SUM(D245:D249)</f>
        <v>-9884.6000000000349</v>
      </c>
      <c r="E237" s="354">
        <f>'18.4'!M6-SUM(E245:E249)</f>
        <v>31955.479999999981</v>
      </c>
      <c r="F237" s="354">
        <f>'18.4'!Q6-SUM(F245:F249)</f>
        <v>-10482.423999999999</v>
      </c>
      <c r="G237" s="354">
        <f>'18.4'!U6-SUM(G245:G249)</f>
        <v>-399.9088000000047</v>
      </c>
      <c r="H237" s="354">
        <f>'18.4'!Y6-SUM(H245:H249)</f>
        <v>33042.10944</v>
      </c>
      <c r="I237" s="340"/>
      <c r="J237" s="340"/>
      <c r="K237" s="340"/>
      <c r="L237" s="340"/>
      <c r="M237" s="340"/>
      <c r="N237" s="340"/>
      <c r="O237" s="340"/>
      <c r="P237" s="340"/>
      <c r="Q237" s="340"/>
      <c r="R237" s="340"/>
      <c r="S237" s="340"/>
      <c r="T237" s="340"/>
      <c r="U237" s="340"/>
      <c r="V237" s="340"/>
      <c r="W237" s="340"/>
      <c r="X237" s="340"/>
      <c r="Y237" s="340"/>
      <c r="Z237" s="340"/>
      <c r="AA237" s="340"/>
      <c r="AB237" s="340"/>
      <c r="AC237" s="340"/>
      <c r="AD237" s="340"/>
      <c r="AE237" s="340"/>
    </row>
    <row r="238" spans="2:69">
      <c r="B238" s="340" t="s">
        <v>539</v>
      </c>
      <c r="C238" s="340" t="s">
        <v>537</v>
      </c>
      <c r="D238" s="354">
        <f>'18.4'!J6-SUM(D250:D259)</f>
        <v>81219.5</v>
      </c>
      <c r="E238" s="354">
        <f>'18.4'!N6-SUM(E250:E259)</f>
        <v>48431.369999999995</v>
      </c>
      <c r="F238" s="354">
        <f>'18.4'!R6-SUM(F250:F259)</f>
        <v>103471.41100000008</v>
      </c>
      <c r="G238" s="354">
        <f>'18.4'!V6-SUM(G250:G259)</f>
        <v>108402.03689999995</v>
      </c>
      <c r="H238" s="354">
        <f>'18.4'!Z6-SUM(H250:H259)</f>
        <v>96472.222350000055</v>
      </c>
      <c r="I238" s="340"/>
      <c r="J238" s="340"/>
      <c r="K238" s="340"/>
      <c r="L238" s="340"/>
      <c r="M238" s="340"/>
      <c r="N238" s="340"/>
      <c r="O238" s="340"/>
      <c r="P238" s="340"/>
      <c r="Q238" s="340"/>
      <c r="R238" s="340"/>
      <c r="S238" s="340"/>
      <c r="T238" s="340"/>
      <c r="U238" s="340"/>
      <c r="V238" s="340"/>
      <c r="W238" s="340"/>
      <c r="X238" s="340"/>
      <c r="Y238" s="340"/>
      <c r="Z238" s="340"/>
      <c r="AA238" s="340"/>
      <c r="AB238" s="340"/>
      <c r="AC238" s="340"/>
      <c r="AD238" s="340"/>
      <c r="AE238" s="340"/>
    </row>
    <row r="239" spans="2:69">
      <c r="B239" s="340"/>
      <c r="C239" s="340"/>
      <c r="D239" s="354"/>
      <c r="E239" s="354"/>
      <c r="F239" s="340"/>
      <c r="G239" s="340"/>
      <c r="H239" s="340"/>
      <c r="I239" s="340"/>
      <c r="J239" s="340"/>
      <c r="K239" s="340"/>
      <c r="L239" s="340"/>
      <c r="M239" s="340"/>
      <c r="N239" s="340"/>
      <c r="O239" s="340"/>
      <c r="P239" s="340"/>
      <c r="Q239" s="340"/>
      <c r="R239" s="340"/>
      <c r="S239" s="340"/>
      <c r="T239" s="340"/>
      <c r="U239" s="340"/>
      <c r="V239" s="340"/>
      <c r="W239" s="340"/>
      <c r="X239" s="340"/>
      <c r="Y239" s="340"/>
      <c r="Z239" s="340"/>
      <c r="AA239" s="340"/>
      <c r="AB239" s="340"/>
      <c r="AC239" s="340"/>
      <c r="AD239" s="340"/>
      <c r="AE239" s="340"/>
    </row>
    <row r="240" spans="2:69">
      <c r="B240" s="340"/>
      <c r="C240" s="340"/>
      <c r="D240" s="340">
        <v>2014</v>
      </c>
      <c r="E240" s="340">
        <v>2015</v>
      </c>
      <c r="F240" s="340">
        <v>2016</v>
      </c>
      <c r="G240" s="340">
        <v>2017</v>
      </c>
      <c r="H240" s="340">
        <v>2018</v>
      </c>
      <c r="I240" s="340">
        <v>2019</v>
      </c>
      <c r="J240" s="340">
        <v>2020</v>
      </c>
      <c r="K240" s="340">
        <v>2021</v>
      </c>
      <c r="L240" s="340">
        <v>2022</v>
      </c>
      <c r="M240" s="340">
        <v>2023</v>
      </c>
      <c r="N240" s="340">
        <v>2024</v>
      </c>
      <c r="O240" s="340">
        <v>2025</v>
      </c>
      <c r="P240" s="340">
        <v>2026</v>
      </c>
      <c r="Q240" s="340">
        <v>2027</v>
      </c>
      <c r="R240" s="340">
        <v>2028</v>
      </c>
      <c r="S240" s="340">
        <v>2029</v>
      </c>
      <c r="T240" s="340">
        <v>2030</v>
      </c>
      <c r="U240" s="340">
        <v>2031</v>
      </c>
      <c r="V240" s="340">
        <v>2032</v>
      </c>
      <c r="W240" s="340"/>
      <c r="X240" s="340">
        <v>2033</v>
      </c>
      <c r="Y240" s="340">
        <v>2034</v>
      </c>
      <c r="Z240" s="340">
        <v>2035</v>
      </c>
      <c r="AA240" s="340">
        <v>2036</v>
      </c>
      <c r="AB240" s="340">
        <v>2037</v>
      </c>
      <c r="AC240" s="340">
        <v>2038</v>
      </c>
      <c r="AD240" s="340"/>
      <c r="AE240" s="340"/>
    </row>
    <row r="241" spans="2:31">
      <c r="B241" s="340"/>
      <c r="C241" s="340">
        <v>1</v>
      </c>
      <c r="D241" s="354">
        <f>'18.4'!$D$6/5</f>
        <v>37330.400000000001</v>
      </c>
      <c r="E241" s="354">
        <f t="shared" ref="E241:AC241" si="93">D236</f>
        <v>26312.399999999994</v>
      </c>
      <c r="F241" s="354">
        <f t="shared" si="93"/>
        <v>3297.3999999999942</v>
      </c>
      <c r="G241" s="354">
        <f t="shared" si="93"/>
        <v>-1394.5999999999767</v>
      </c>
      <c r="H241" s="354">
        <f t="shared" si="93"/>
        <v>6720.3999999999942</v>
      </c>
      <c r="I241" s="354">
        <f t="shared" si="93"/>
        <v>16234.399999999994</v>
      </c>
      <c r="J241" s="354">
        <f t="shared" si="93"/>
        <v>0</v>
      </c>
      <c r="K241" s="354">
        <f t="shared" si="93"/>
        <v>0</v>
      </c>
      <c r="L241" s="354">
        <f t="shared" si="93"/>
        <v>0</v>
      </c>
      <c r="M241" s="354">
        <f t="shared" si="93"/>
        <v>0</v>
      </c>
      <c r="N241" s="354">
        <f t="shared" si="93"/>
        <v>0</v>
      </c>
      <c r="O241" s="354">
        <f t="shared" si="93"/>
        <v>0</v>
      </c>
      <c r="P241" s="354">
        <f t="shared" si="93"/>
        <v>0</v>
      </c>
      <c r="Q241" s="354">
        <f t="shared" si="93"/>
        <v>0</v>
      </c>
      <c r="R241" s="354">
        <f t="shared" si="93"/>
        <v>0</v>
      </c>
      <c r="S241" s="354">
        <f t="shared" si="93"/>
        <v>0</v>
      </c>
      <c r="T241" s="354">
        <f t="shared" si="93"/>
        <v>0</v>
      </c>
      <c r="U241" s="354">
        <f t="shared" si="93"/>
        <v>0</v>
      </c>
      <c r="V241" s="354">
        <f t="shared" si="93"/>
        <v>0</v>
      </c>
      <c r="W241" s="354"/>
      <c r="X241" s="354">
        <f>V236</f>
        <v>0</v>
      </c>
      <c r="Y241" s="354">
        <f t="shared" si="93"/>
        <v>0</v>
      </c>
      <c r="Z241" s="354">
        <f t="shared" si="93"/>
        <v>0</v>
      </c>
      <c r="AA241" s="354">
        <f t="shared" si="93"/>
        <v>0</v>
      </c>
      <c r="AB241" s="354">
        <f t="shared" si="93"/>
        <v>0</v>
      </c>
      <c r="AC241" s="354">
        <f t="shared" si="93"/>
        <v>0</v>
      </c>
      <c r="AD241" s="340"/>
      <c r="AE241" s="340"/>
    </row>
    <row r="242" spans="2:31">
      <c r="B242" s="340"/>
      <c r="C242" s="340">
        <v>2</v>
      </c>
      <c r="D242" s="354">
        <f>'18.4'!$D$6/5</f>
        <v>37330.400000000001</v>
      </c>
      <c r="E242" s="354">
        <f t="shared" ref="E242:N245" si="94">D241</f>
        <v>37330.400000000001</v>
      </c>
      <c r="F242" s="354">
        <f t="shared" si="94"/>
        <v>26312.399999999994</v>
      </c>
      <c r="G242" s="354">
        <f t="shared" si="94"/>
        <v>3297.3999999999942</v>
      </c>
      <c r="H242" s="354">
        <f t="shared" si="94"/>
        <v>-1394.5999999999767</v>
      </c>
      <c r="I242" s="354">
        <f t="shared" si="94"/>
        <v>6720.3999999999942</v>
      </c>
      <c r="J242" s="354">
        <f t="shared" si="94"/>
        <v>16234.399999999994</v>
      </c>
      <c r="K242" s="354">
        <f t="shared" si="94"/>
        <v>0</v>
      </c>
      <c r="L242" s="354">
        <f t="shared" si="94"/>
        <v>0</v>
      </c>
      <c r="M242" s="354">
        <f t="shared" si="94"/>
        <v>0</v>
      </c>
      <c r="N242" s="354">
        <f t="shared" si="94"/>
        <v>0</v>
      </c>
      <c r="O242" s="354">
        <f t="shared" ref="O242:AC245" si="95">N241</f>
        <v>0</v>
      </c>
      <c r="P242" s="354">
        <f t="shared" si="95"/>
        <v>0</v>
      </c>
      <c r="Q242" s="354">
        <f t="shared" si="95"/>
        <v>0</v>
      </c>
      <c r="R242" s="354">
        <f t="shared" si="95"/>
        <v>0</v>
      </c>
      <c r="S242" s="354">
        <f t="shared" si="95"/>
        <v>0</v>
      </c>
      <c r="T242" s="354">
        <f t="shared" si="95"/>
        <v>0</v>
      </c>
      <c r="U242" s="354">
        <f t="shared" si="95"/>
        <v>0</v>
      </c>
      <c r="V242" s="354">
        <f t="shared" si="95"/>
        <v>0</v>
      </c>
      <c r="W242" s="354"/>
      <c r="X242" s="354">
        <f>V241</f>
        <v>0</v>
      </c>
      <c r="Y242" s="354">
        <f t="shared" si="95"/>
        <v>0</v>
      </c>
      <c r="Z242" s="354">
        <f t="shared" si="95"/>
        <v>0</v>
      </c>
      <c r="AA242" s="354">
        <f t="shared" si="95"/>
        <v>0</v>
      </c>
      <c r="AB242" s="354">
        <f t="shared" si="95"/>
        <v>0</v>
      </c>
      <c r="AC242" s="354">
        <f t="shared" si="95"/>
        <v>0</v>
      </c>
      <c r="AD242" s="340"/>
      <c r="AE242" s="340"/>
    </row>
    <row r="243" spans="2:31">
      <c r="B243" s="340"/>
      <c r="C243" s="340">
        <v>3</v>
      </c>
      <c r="D243" s="354">
        <f>'18.4'!$D$6/5</f>
        <v>37330.400000000001</v>
      </c>
      <c r="E243" s="354">
        <f t="shared" si="94"/>
        <v>37330.400000000001</v>
      </c>
      <c r="F243" s="354">
        <f t="shared" si="94"/>
        <v>37330.400000000001</v>
      </c>
      <c r="G243" s="354">
        <f t="shared" si="94"/>
        <v>26312.399999999994</v>
      </c>
      <c r="H243" s="354">
        <f t="shared" si="94"/>
        <v>3297.3999999999942</v>
      </c>
      <c r="I243" s="354">
        <f t="shared" si="94"/>
        <v>-1394.5999999999767</v>
      </c>
      <c r="J243" s="354">
        <f t="shared" si="94"/>
        <v>6720.3999999999942</v>
      </c>
      <c r="K243" s="354">
        <f t="shared" si="94"/>
        <v>16234.399999999994</v>
      </c>
      <c r="L243" s="354">
        <f t="shared" si="94"/>
        <v>0</v>
      </c>
      <c r="M243" s="354">
        <f t="shared" si="94"/>
        <v>0</v>
      </c>
      <c r="N243" s="354">
        <f t="shared" si="94"/>
        <v>0</v>
      </c>
      <c r="O243" s="354">
        <f t="shared" si="95"/>
        <v>0</v>
      </c>
      <c r="P243" s="354">
        <f t="shared" si="95"/>
        <v>0</v>
      </c>
      <c r="Q243" s="354">
        <f t="shared" si="95"/>
        <v>0</v>
      </c>
      <c r="R243" s="354">
        <f t="shared" si="95"/>
        <v>0</v>
      </c>
      <c r="S243" s="354">
        <f t="shared" si="95"/>
        <v>0</v>
      </c>
      <c r="T243" s="354">
        <f t="shared" si="95"/>
        <v>0</v>
      </c>
      <c r="U243" s="354">
        <f t="shared" si="95"/>
        <v>0</v>
      </c>
      <c r="V243" s="354">
        <f t="shared" si="95"/>
        <v>0</v>
      </c>
      <c r="W243" s="354"/>
      <c r="X243" s="354">
        <f>V242</f>
        <v>0</v>
      </c>
      <c r="Y243" s="354">
        <f t="shared" si="95"/>
        <v>0</v>
      </c>
      <c r="Z243" s="354">
        <f t="shared" si="95"/>
        <v>0</v>
      </c>
      <c r="AA243" s="354">
        <f t="shared" si="95"/>
        <v>0</v>
      </c>
      <c r="AB243" s="354">
        <f t="shared" si="95"/>
        <v>0</v>
      </c>
      <c r="AC243" s="354">
        <f t="shared" si="95"/>
        <v>0</v>
      </c>
      <c r="AD243" s="340"/>
      <c r="AE243" s="340"/>
    </row>
    <row r="244" spans="2:31">
      <c r="B244" s="340"/>
      <c r="C244" s="340">
        <v>4</v>
      </c>
      <c r="D244" s="354">
        <f>'18.4'!$D$6/5</f>
        <v>37330.400000000001</v>
      </c>
      <c r="E244" s="354">
        <f t="shared" si="94"/>
        <v>37330.400000000001</v>
      </c>
      <c r="F244" s="354">
        <f t="shared" si="94"/>
        <v>37330.400000000001</v>
      </c>
      <c r="G244" s="354">
        <f t="shared" si="94"/>
        <v>37330.400000000001</v>
      </c>
      <c r="H244" s="354">
        <f t="shared" si="94"/>
        <v>26312.399999999994</v>
      </c>
      <c r="I244" s="354">
        <f t="shared" si="94"/>
        <v>3297.3999999999942</v>
      </c>
      <c r="J244" s="354">
        <f t="shared" si="94"/>
        <v>-1394.5999999999767</v>
      </c>
      <c r="K244" s="354">
        <f t="shared" si="94"/>
        <v>6720.3999999999942</v>
      </c>
      <c r="L244" s="354">
        <f t="shared" si="94"/>
        <v>16234.399999999994</v>
      </c>
      <c r="M244" s="354">
        <f t="shared" si="94"/>
        <v>0</v>
      </c>
      <c r="N244" s="354">
        <f t="shared" si="94"/>
        <v>0</v>
      </c>
      <c r="O244" s="354">
        <f t="shared" si="95"/>
        <v>0</v>
      </c>
      <c r="P244" s="354">
        <f t="shared" si="95"/>
        <v>0</v>
      </c>
      <c r="Q244" s="354">
        <f t="shared" si="95"/>
        <v>0</v>
      </c>
      <c r="R244" s="354">
        <f t="shared" si="95"/>
        <v>0</v>
      </c>
      <c r="S244" s="354">
        <f t="shared" si="95"/>
        <v>0</v>
      </c>
      <c r="T244" s="354">
        <f t="shared" si="95"/>
        <v>0</v>
      </c>
      <c r="U244" s="354">
        <f t="shared" si="95"/>
        <v>0</v>
      </c>
      <c r="V244" s="354">
        <f t="shared" si="95"/>
        <v>0</v>
      </c>
      <c r="W244" s="354"/>
      <c r="X244" s="354">
        <f>V243</f>
        <v>0</v>
      </c>
      <c r="Y244" s="354">
        <f t="shared" si="95"/>
        <v>0</v>
      </c>
      <c r="Z244" s="354">
        <f t="shared" si="95"/>
        <v>0</v>
      </c>
      <c r="AA244" s="354">
        <f t="shared" si="95"/>
        <v>0</v>
      </c>
      <c r="AB244" s="354">
        <f t="shared" si="95"/>
        <v>0</v>
      </c>
      <c r="AC244" s="354">
        <f t="shared" si="95"/>
        <v>0</v>
      </c>
      <c r="AD244" s="340"/>
      <c r="AE244" s="340"/>
    </row>
    <row r="245" spans="2:31">
      <c r="B245" s="340"/>
      <c r="C245" s="340">
        <v>5</v>
      </c>
      <c r="D245" s="354">
        <f>'18.4'!$D$6/5</f>
        <v>37330.400000000001</v>
      </c>
      <c r="E245" s="354">
        <f t="shared" si="94"/>
        <v>37330.400000000001</v>
      </c>
      <c r="F245" s="354">
        <f t="shared" si="94"/>
        <v>37330.400000000001</v>
      </c>
      <c r="G245" s="354">
        <f t="shared" si="94"/>
        <v>37330.400000000001</v>
      </c>
      <c r="H245" s="354">
        <f t="shared" si="94"/>
        <v>37330.400000000001</v>
      </c>
      <c r="I245" s="354">
        <f t="shared" si="94"/>
        <v>26312.399999999994</v>
      </c>
      <c r="J245" s="354">
        <f t="shared" si="94"/>
        <v>3297.3999999999942</v>
      </c>
      <c r="K245" s="354">
        <f t="shared" si="94"/>
        <v>-1394.5999999999767</v>
      </c>
      <c r="L245" s="354">
        <f t="shared" si="94"/>
        <v>6720.3999999999942</v>
      </c>
      <c r="M245" s="354">
        <f t="shared" si="94"/>
        <v>16234.399999999994</v>
      </c>
      <c r="N245" s="354">
        <f t="shared" si="94"/>
        <v>0</v>
      </c>
      <c r="O245" s="354">
        <f t="shared" si="95"/>
        <v>0</v>
      </c>
      <c r="P245" s="354">
        <f t="shared" si="95"/>
        <v>0</v>
      </c>
      <c r="Q245" s="354">
        <f t="shared" si="95"/>
        <v>0</v>
      </c>
      <c r="R245" s="354">
        <f t="shared" si="95"/>
        <v>0</v>
      </c>
      <c r="S245" s="354">
        <f t="shared" si="95"/>
        <v>0</v>
      </c>
      <c r="T245" s="354">
        <f t="shared" si="95"/>
        <v>0</v>
      </c>
      <c r="U245" s="354">
        <f t="shared" si="95"/>
        <v>0</v>
      </c>
      <c r="V245" s="354">
        <f t="shared" si="95"/>
        <v>0</v>
      </c>
      <c r="W245" s="354"/>
      <c r="X245" s="354">
        <f>V244</f>
        <v>0</v>
      </c>
      <c r="Y245" s="354">
        <f t="shared" si="95"/>
        <v>0</v>
      </c>
      <c r="Z245" s="354">
        <f t="shared" si="95"/>
        <v>0</v>
      </c>
      <c r="AA245" s="354">
        <f t="shared" si="95"/>
        <v>0</v>
      </c>
      <c r="AB245" s="354">
        <f t="shared" si="95"/>
        <v>0</v>
      </c>
      <c r="AC245" s="354">
        <f t="shared" si="95"/>
        <v>0</v>
      </c>
      <c r="AD245" s="340"/>
      <c r="AE245" s="340"/>
    </row>
    <row r="246" spans="2:31">
      <c r="B246" s="340"/>
      <c r="C246" s="340">
        <v>6</v>
      </c>
      <c r="D246" s="340">
        <f>'18.4'!$E$6/5</f>
        <v>46343.8</v>
      </c>
      <c r="E246" s="354">
        <f t="shared" ref="E246:J250" si="96">D245+D$237/5</f>
        <v>35353.479999999996</v>
      </c>
      <c r="F246" s="354">
        <f t="shared" si="96"/>
        <v>43721.495999999999</v>
      </c>
      <c r="G246" s="354">
        <f t="shared" si="96"/>
        <v>35233.915200000003</v>
      </c>
      <c r="H246" s="354">
        <f t="shared" si="96"/>
        <v>37250.418239999999</v>
      </c>
      <c r="I246" s="354">
        <f t="shared" si="96"/>
        <v>43938.821887999999</v>
      </c>
      <c r="J246" s="354">
        <f t="shared" si="96"/>
        <v>26312.399999999994</v>
      </c>
      <c r="K246" s="354">
        <f t="shared" ref="K246:T260" si="97">J245</f>
        <v>3297.3999999999942</v>
      </c>
      <c r="L246" s="354">
        <f t="shared" si="97"/>
        <v>-1394.5999999999767</v>
      </c>
      <c r="M246" s="354">
        <f t="shared" si="97"/>
        <v>6720.3999999999942</v>
      </c>
      <c r="N246" s="354">
        <f t="shared" si="97"/>
        <v>16234.399999999994</v>
      </c>
      <c r="O246" s="354">
        <f t="shared" si="97"/>
        <v>0</v>
      </c>
      <c r="P246" s="354">
        <f t="shared" si="97"/>
        <v>0</v>
      </c>
      <c r="Q246" s="354">
        <f t="shared" si="97"/>
        <v>0</v>
      </c>
      <c r="R246" s="354">
        <f t="shared" si="97"/>
        <v>0</v>
      </c>
      <c r="S246" s="354">
        <f t="shared" si="97"/>
        <v>0</v>
      </c>
      <c r="T246" s="354">
        <f t="shared" si="97"/>
        <v>0</v>
      </c>
      <c r="U246" s="354">
        <f t="shared" ref="U246:AC260" si="98">T245</f>
        <v>0</v>
      </c>
      <c r="V246" s="354">
        <f t="shared" si="98"/>
        <v>0</v>
      </c>
      <c r="W246" s="354"/>
      <c r="X246" s="354">
        <f>V245</f>
        <v>0</v>
      </c>
      <c r="Y246" s="354">
        <f t="shared" si="98"/>
        <v>0</v>
      </c>
      <c r="Z246" s="354">
        <f t="shared" si="98"/>
        <v>0</v>
      </c>
      <c r="AA246" s="354">
        <f t="shared" si="98"/>
        <v>0</v>
      </c>
      <c r="AB246" s="354">
        <f t="shared" si="98"/>
        <v>0</v>
      </c>
      <c r="AC246" s="354">
        <f t="shared" si="98"/>
        <v>0</v>
      </c>
      <c r="AD246" s="340"/>
      <c r="AE246" s="340"/>
    </row>
    <row r="247" spans="2:31">
      <c r="B247" s="340"/>
      <c r="C247" s="340">
        <v>7</v>
      </c>
      <c r="D247" s="340">
        <f>'18.4'!$E$6/5</f>
        <v>46343.8</v>
      </c>
      <c r="E247" s="354">
        <f t="shared" si="96"/>
        <v>44366.879999999997</v>
      </c>
      <c r="F247" s="354">
        <f t="shared" si="96"/>
        <v>41744.575999999994</v>
      </c>
      <c r="G247" s="354">
        <f t="shared" si="96"/>
        <v>41625.011200000001</v>
      </c>
      <c r="H247" s="354">
        <f t="shared" si="96"/>
        <v>35153.933440000001</v>
      </c>
      <c r="I247" s="354">
        <f t="shared" si="96"/>
        <v>43858.840127999996</v>
      </c>
      <c r="J247" s="354">
        <f t="shared" si="96"/>
        <v>43938.821887999999</v>
      </c>
      <c r="K247" s="354">
        <f t="shared" si="97"/>
        <v>26312.399999999994</v>
      </c>
      <c r="L247" s="354">
        <f t="shared" si="97"/>
        <v>3297.3999999999942</v>
      </c>
      <c r="M247" s="354">
        <f t="shared" si="97"/>
        <v>-1394.5999999999767</v>
      </c>
      <c r="N247" s="354">
        <f t="shared" si="97"/>
        <v>6720.3999999999942</v>
      </c>
      <c r="O247" s="354">
        <f t="shared" si="97"/>
        <v>16234.399999999994</v>
      </c>
      <c r="P247" s="354">
        <f t="shared" si="97"/>
        <v>0</v>
      </c>
      <c r="Q247" s="354">
        <f t="shared" si="97"/>
        <v>0</v>
      </c>
      <c r="R247" s="354">
        <f t="shared" si="97"/>
        <v>0</v>
      </c>
      <c r="S247" s="354">
        <f t="shared" si="97"/>
        <v>0</v>
      </c>
      <c r="T247" s="354">
        <f t="shared" si="97"/>
        <v>0</v>
      </c>
      <c r="U247" s="354">
        <f t="shared" si="98"/>
        <v>0</v>
      </c>
      <c r="V247" s="354">
        <f t="shared" si="98"/>
        <v>0</v>
      </c>
      <c r="W247" s="354"/>
      <c r="X247" s="354">
        <f>V246</f>
        <v>0</v>
      </c>
      <c r="Y247" s="354">
        <f t="shared" si="98"/>
        <v>0</v>
      </c>
      <c r="Z247" s="354">
        <f t="shared" si="98"/>
        <v>0</v>
      </c>
      <c r="AA247" s="354">
        <f t="shared" si="98"/>
        <v>0</v>
      </c>
      <c r="AB247" s="354">
        <f t="shared" si="98"/>
        <v>0</v>
      </c>
      <c r="AC247" s="354">
        <f t="shared" si="98"/>
        <v>0</v>
      </c>
      <c r="AD247" s="340"/>
      <c r="AE247" s="340"/>
    </row>
    <row r="248" spans="2:31">
      <c r="B248" s="340"/>
      <c r="C248" s="340">
        <v>8</v>
      </c>
      <c r="D248" s="340">
        <f>'18.4'!$E$6/5</f>
        <v>46343.8</v>
      </c>
      <c r="E248" s="354">
        <f t="shared" si="96"/>
        <v>44366.879999999997</v>
      </c>
      <c r="F248" s="354">
        <f t="shared" si="96"/>
        <v>50757.975999999995</v>
      </c>
      <c r="G248" s="354">
        <f t="shared" si="96"/>
        <v>39648.091199999995</v>
      </c>
      <c r="H248" s="354">
        <f t="shared" si="96"/>
        <v>41545.029439999998</v>
      </c>
      <c r="I248" s="354">
        <f t="shared" si="96"/>
        <v>41762.355327999998</v>
      </c>
      <c r="J248" s="354">
        <f t="shared" si="96"/>
        <v>43858.840127999996</v>
      </c>
      <c r="K248" s="354">
        <f t="shared" si="97"/>
        <v>43938.821887999999</v>
      </c>
      <c r="L248" s="354">
        <f t="shared" si="97"/>
        <v>26312.399999999994</v>
      </c>
      <c r="M248" s="354">
        <f t="shared" si="97"/>
        <v>3297.3999999999942</v>
      </c>
      <c r="N248" s="354">
        <f t="shared" si="97"/>
        <v>-1394.5999999999767</v>
      </c>
      <c r="O248" s="354">
        <f t="shared" si="97"/>
        <v>6720.3999999999942</v>
      </c>
      <c r="P248" s="354">
        <f t="shared" si="97"/>
        <v>16234.399999999994</v>
      </c>
      <c r="Q248" s="354">
        <f t="shared" si="97"/>
        <v>0</v>
      </c>
      <c r="R248" s="354">
        <f t="shared" si="97"/>
        <v>0</v>
      </c>
      <c r="S248" s="354">
        <f t="shared" si="97"/>
        <v>0</v>
      </c>
      <c r="T248" s="354">
        <f t="shared" si="97"/>
        <v>0</v>
      </c>
      <c r="U248" s="354">
        <f t="shared" si="98"/>
        <v>0</v>
      </c>
      <c r="V248" s="354">
        <f t="shared" si="98"/>
        <v>0</v>
      </c>
      <c r="W248" s="354"/>
      <c r="X248" s="354">
        <f>V247</f>
        <v>0</v>
      </c>
      <c r="Y248" s="354">
        <f t="shared" si="98"/>
        <v>0</v>
      </c>
      <c r="Z248" s="354">
        <f t="shared" si="98"/>
        <v>0</v>
      </c>
      <c r="AA248" s="354">
        <f t="shared" si="98"/>
        <v>0</v>
      </c>
      <c r="AB248" s="354">
        <f t="shared" si="98"/>
        <v>0</v>
      </c>
      <c r="AC248" s="354">
        <f t="shared" si="98"/>
        <v>0</v>
      </c>
      <c r="AD248" s="340"/>
      <c r="AE248" s="340"/>
    </row>
    <row r="249" spans="2:31">
      <c r="B249" s="340"/>
      <c r="C249" s="340">
        <v>9</v>
      </c>
      <c r="D249" s="340">
        <f>'18.4'!$E$6/5</f>
        <v>46343.8</v>
      </c>
      <c r="E249" s="354">
        <f t="shared" si="96"/>
        <v>44366.879999999997</v>
      </c>
      <c r="F249" s="354">
        <f t="shared" si="96"/>
        <v>50757.975999999995</v>
      </c>
      <c r="G249" s="354">
        <f t="shared" si="96"/>
        <v>48661.491199999997</v>
      </c>
      <c r="H249" s="354">
        <f t="shared" si="96"/>
        <v>39568.109439999993</v>
      </c>
      <c r="I249" s="354">
        <f t="shared" si="96"/>
        <v>48153.451327999996</v>
      </c>
      <c r="J249" s="354">
        <f t="shared" si="96"/>
        <v>41762.355327999998</v>
      </c>
      <c r="K249" s="354">
        <f t="shared" si="97"/>
        <v>43858.840127999996</v>
      </c>
      <c r="L249" s="354">
        <f t="shared" si="97"/>
        <v>43938.821887999999</v>
      </c>
      <c r="M249" s="354">
        <f t="shared" si="97"/>
        <v>26312.399999999994</v>
      </c>
      <c r="N249" s="354">
        <f t="shared" si="97"/>
        <v>3297.3999999999942</v>
      </c>
      <c r="O249" s="354">
        <f t="shared" si="97"/>
        <v>-1394.5999999999767</v>
      </c>
      <c r="P249" s="354">
        <f t="shared" si="97"/>
        <v>6720.3999999999942</v>
      </c>
      <c r="Q249" s="354">
        <f t="shared" si="97"/>
        <v>16234.399999999994</v>
      </c>
      <c r="R249" s="354">
        <f t="shared" si="97"/>
        <v>0</v>
      </c>
      <c r="S249" s="354">
        <f t="shared" si="97"/>
        <v>0</v>
      </c>
      <c r="T249" s="354">
        <f t="shared" si="97"/>
        <v>0</v>
      </c>
      <c r="U249" s="354">
        <f t="shared" si="98"/>
        <v>0</v>
      </c>
      <c r="V249" s="354">
        <f t="shared" si="98"/>
        <v>0</v>
      </c>
      <c r="W249" s="354"/>
      <c r="X249" s="354">
        <f>V248</f>
        <v>0</v>
      </c>
      <c r="Y249" s="354">
        <f t="shared" si="98"/>
        <v>0</v>
      </c>
      <c r="Z249" s="354">
        <f t="shared" si="98"/>
        <v>0</v>
      </c>
      <c r="AA249" s="354">
        <f t="shared" si="98"/>
        <v>0</v>
      </c>
      <c r="AB249" s="354">
        <f t="shared" si="98"/>
        <v>0</v>
      </c>
      <c r="AC249" s="354">
        <f t="shared" si="98"/>
        <v>0</v>
      </c>
      <c r="AD249" s="340"/>
      <c r="AE249" s="340"/>
    </row>
    <row r="250" spans="2:31">
      <c r="B250" s="340"/>
      <c r="C250" s="340">
        <v>10</v>
      </c>
      <c r="D250" s="340">
        <f>'18.4'!$E$6/5</f>
        <v>46343.8</v>
      </c>
      <c r="E250" s="354">
        <f t="shared" si="96"/>
        <v>44366.879999999997</v>
      </c>
      <c r="F250" s="354">
        <f t="shared" si="96"/>
        <v>50757.975999999995</v>
      </c>
      <c r="G250" s="354">
        <f t="shared" si="96"/>
        <v>48661.491199999997</v>
      </c>
      <c r="H250" s="354">
        <f t="shared" si="96"/>
        <v>48581.509439999994</v>
      </c>
      <c r="I250" s="354">
        <f t="shared" si="96"/>
        <v>46176.53132799999</v>
      </c>
      <c r="J250" s="354">
        <f t="shared" si="96"/>
        <v>48153.451327999996</v>
      </c>
      <c r="K250" s="354">
        <f t="shared" si="97"/>
        <v>41762.355327999998</v>
      </c>
      <c r="L250" s="354">
        <f t="shared" si="97"/>
        <v>43858.840127999996</v>
      </c>
      <c r="M250" s="354">
        <f t="shared" si="97"/>
        <v>43938.821887999999</v>
      </c>
      <c r="N250" s="354">
        <f t="shared" si="97"/>
        <v>26312.399999999994</v>
      </c>
      <c r="O250" s="354">
        <f t="shared" si="97"/>
        <v>3297.3999999999942</v>
      </c>
      <c r="P250" s="354">
        <f t="shared" si="97"/>
        <v>-1394.5999999999767</v>
      </c>
      <c r="Q250" s="354">
        <f t="shared" si="97"/>
        <v>6720.3999999999942</v>
      </c>
      <c r="R250" s="354">
        <f t="shared" si="97"/>
        <v>16234.399999999994</v>
      </c>
      <c r="S250" s="354">
        <f t="shared" si="97"/>
        <v>0</v>
      </c>
      <c r="T250" s="354">
        <f t="shared" si="97"/>
        <v>0</v>
      </c>
      <c r="U250" s="354">
        <f t="shared" si="98"/>
        <v>0</v>
      </c>
      <c r="V250" s="354">
        <f t="shared" si="98"/>
        <v>0</v>
      </c>
      <c r="W250" s="354"/>
      <c r="X250" s="354">
        <f>V249</f>
        <v>0</v>
      </c>
      <c r="Y250" s="354">
        <f t="shared" si="98"/>
        <v>0</v>
      </c>
      <c r="Z250" s="354">
        <f t="shared" si="98"/>
        <v>0</v>
      </c>
      <c r="AA250" s="354">
        <f t="shared" si="98"/>
        <v>0</v>
      </c>
      <c r="AB250" s="354">
        <f t="shared" si="98"/>
        <v>0</v>
      </c>
      <c r="AC250" s="354">
        <f t="shared" si="98"/>
        <v>0</v>
      </c>
      <c r="AD250" s="340"/>
      <c r="AE250" s="340"/>
    </row>
    <row r="251" spans="2:31">
      <c r="B251" s="340"/>
      <c r="C251" s="340">
        <v>11</v>
      </c>
      <c r="D251" s="340">
        <f>'18.4'!$F$6/10</f>
        <v>68175.3</v>
      </c>
      <c r="E251" s="354">
        <f t="shared" ref="E251:J260" si="99">D250+D$238/10</f>
        <v>54465.75</v>
      </c>
      <c r="F251" s="354">
        <f t="shared" si="99"/>
        <v>49210.017</v>
      </c>
      <c r="G251" s="354">
        <f t="shared" si="99"/>
        <v>61105.117100000003</v>
      </c>
      <c r="H251" s="354">
        <f t="shared" si="99"/>
        <v>59501.694889999992</v>
      </c>
      <c r="I251" s="354">
        <f t="shared" si="99"/>
        <v>58228.731675000003</v>
      </c>
      <c r="J251" s="354">
        <f t="shared" si="99"/>
        <v>46176.53132799999</v>
      </c>
      <c r="K251" s="354">
        <f t="shared" si="97"/>
        <v>48153.451327999996</v>
      </c>
      <c r="L251" s="354">
        <f t="shared" si="97"/>
        <v>41762.355327999998</v>
      </c>
      <c r="M251" s="354">
        <f t="shared" si="97"/>
        <v>43858.840127999996</v>
      </c>
      <c r="N251" s="354">
        <f t="shared" si="97"/>
        <v>43938.821887999999</v>
      </c>
      <c r="O251" s="354">
        <f t="shared" si="97"/>
        <v>26312.399999999994</v>
      </c>
      <c r="P251" s="354">
        <f t="shared" si="97"/>
        <v>3297.3999999999942</v>
      </c>
      <c r="Q251" s="354">
        <f t="shared" si="97"/>
        <v>-1394.5999999999767</v>
      </c>
      <c r="R251" s="354">
        <f t="shared" si="97"/>
        <v>6720.3999999999942</v>
      </c>
      <c r="S251" s="354">
        <f t="shared" si="97"/>
        <v>16234.399999999994</v>
      </c>
      <c r="T251" s="354">
        <f t="shared" si="97"/>
        <v>0</v>
      </c>
      <c r="U251" s="354">
        <f t="shared" si="98"/>
        <v>0</v>
      </c>
      <c r="V251" s="354">
        <f t="shared" si="98"/>
        <v>0</v>
      </c>
      <c r="W251" s="354"/>
      <c r="X251" s="354">
        <f>V250</f>
        <v>0</v>
      </c>
      <c r="Y251" s="354">
        <f t="shared" si="98"/>
        <v>0</v>
      </c>
      <c r="Z251" s="354">
        <f t="shared" si="98"/>
        <v>0</v>
      </c>
      <c r="AA251" s="354">
        <f t="shared" si="98"/>
        <v>0</v>
      </c>
      <c r="AB251" s="354">
        <f t="shared" si="98"/>
        <v>0</v>
      </c>
      <c r="AC251" s="354">
        <f t="shared" si="98"/>
        <v>0</v>
      </c>
      <c r="AD251" s="340"/>
      <c r="AE251" s="340"/>
    </row>
    <row r="252" spans="2:31">
      <c r="B252" s="340"/>
      <c r="C252" s="340">
        <v>12</v>
      </c>
      <c r="D252" s="340">
        <f>'18.4'!$F$6/10</f>
        <v>68175.3</v>
      </c>
      <c r="E252" s="354">
        <f t="shared" si="99"/>
        <v>76297.25</v>
      </c>
      <c r="F252" s="354">
        <f t="shared" si="99"/>
        <v>59308.887000000002</v>
      </c>
      <c r="G252" s="354">
        <f t="shared" si="99"/>
        <v>59557.158100000008</v>
      </c>
      <c r="H252" s="354">
        <f t="shared" si="99"/>
        <v>71945.320789999998</v>
      </c>
      <c r="I252" s="354">
        <f t="shared" si="99"/>
        <v>69148.917124999993</v>
      </c>
      <c r="J252" s="354">
        <f t="shared" si="99"/>
        <v>58228.731675000003</v>
      </c>
      <c r="K252" s="354">
        <f t="shared" si="97"/>
        <v>46176.53132799999</v>
      </c>
      <c r="L252" s="354">
        <f t="shared" si="97"/>
        <v>48153.451327999996</v>
      </c>
      <c r="M252" s="354">
        <f t="shared" si="97"/>
        <v>41762.355327999998</v>
      </c>
      <c r="N252" s="354">
        <f t="shared" si="97"/>
        <v>43858.840127999996</v>
      </c>
      <c r="O252" s="354">
        <f t="shared" si="97"/>
        <v>43938.821887999999</v>
      </c>
      <c r="P252" s="354">
        <f t="shared" si="97"/>
        <v>26312.399999999994</v>
      </c>
      <c r="Q252" s="354">
        <f t="shared" si="97"/>
        <v>3297.3999999999942</v>
      </c>
      <c r="R252" s="354">
        <f t="shared" si="97"/>
        <v>-1394.5999999999767</v>
      </c>
      <c r="S252" s="354">
        <f t="shared" si="97"/>
        <v>6720.3999999999942</v>
      </c>
      <c r="T252" s="354">
        <f t="shared" si="97"/>
        <v>16234.399999999994</v>
      </c>
      <c r="U252" s="354">
        <f t="shared" si="98"/>
        <v>0</v>
      </c>
      <c r="V252" s="354">
        <f t="shared" si="98"/>
        <v>0</v>
      </c>
      <c r="W252" s="354"/>
      <c r="X252" s="354">
        <f>V251</f>
        <v>0</v>
      </c>
      <c r="Y252" s="354">
        <f t="shared" si="98"/>
        <v>0</v>
      </c>
      <c r="Z252" s="354">
        <f t="shared" si="98"/>
        <v>0</v>
      </c>
      <c r="AA252" s="354">
        <f t="shared" si="98"/>
        <v>0</v>
      </c>
      <c r="AB252" s="354">
        <f t="shared" si="98"/>
        <v>0</v>
      </c>
      <c r="AC252" s="354">
        <f t="shared" si="98"/>
        <v>0</v>
      </c>
      <c r="AD252" s="340"/>
      <c r="AE252" s="340"/>
    </row>
    <row r="253" spans="2:31">
      <c r="B253" s="340"/>
      <c r="C253" s="340">
        <v>13</v>
      </c>
      <c r="D253" s="340">
        <f>'18.4'!$F$6/10</f>
        <v>68175.3</v>
      </c>
      <c r="E253" s="354">
        <f t="shared" si="99"/>
        <v>76297.25</v>
      </c>
      <c r="F253" s="354">
        <f t="shared" si="99"/>
        <v>81140.387000000002</v>
      </c>
      <c r="G253" s="354">
        <f t="shared" si="99"/>
        <v>69656.02810000001</v>
      </c>
      <c r="H253" s="354">
        <f t="shared" si="99"/>
        <v>70397.361789999995</v>
      </c>
      <c r="I253" s="354">
        <f t="shared" si="99"/>
        <v>81592.543025000006</v>
      </c>
      <c r="J253" s="354">
        <f t="shared" si="99"/>
        <v>69148.917124999993</v>
      </c>
      <c r="K253" s="354">
        <f t="shared" si="97"/>
        <v>58228.731675000003</v>
      </c>
      <c r="L253" s="354">
        <f t="shared" si="97"/>
        <v>46176.53132799999</v>
      </c>
      <c r="M253" s="354">
        <f t="shared" si="97"/>
        <v>48153.451327999996</v>
      </c>
      <c r="N253" s="354">
        <f t="shared" si="97"/>
        <v>41762.355327999998</v>
      </c>
      <c r="O253" s="354">
        <f t="shared" si="97"/>
        <v>43858.840127999996</v>
      </c>
      <c r="P253" s="354">
        <f t="shared" si="97"/>
        <v>43938.821887999999</v>
      </c>
      <c r="Q253" s="354">
        <f t="shared" si="97"/>
        <v>26312.399999999994</v>
      </c>
      <c r="R253" s="354">
        <f t="shared" si="97"/>
        <v>3297.3999999999942</v>
      </c>
      <c r="S253" s="354">
        <f t="shared" si="97"/>
        <v>-1394.5999999999767</v>
      </c>
      <c r="T253" s="354">
        <f t="shared" si="97"/>
        <v>6720.3999999999942</v>
      </c>
      <c r="U253" s="354">
        <f t="shared" si="98"/>
        <v>16234.399999999994</v>
      </c>
      <c r="V253" s="354">
        <f t="shared" si="98"/>
        <v>0</v>
      </c>
      <c r="W253" s="354"/>
      <c r="X253" s="354">
        <f>V252</f>
        <v>0</v>
      </c>
      <c r="Y253" s="354">
        <f t="shared" si="98"/>
        <v>0</v>
      </c>
      <c r="Z253" s="354">
        <f t="shared" si="98"/>
        <v>0</v>
      </c>
      <c r="AA253" s="354">
        <f t="shared" si="98"/>
        <v>0</v>
      </c>
      <c r="AB253" s="354">
        <f t="shared" si="98"/>
        <v>0</v>
      </c>
      <c r="AC253" s="354">
        <f t="shared" si="98"/>
        <v>0</v>
      </c>
      <c r="AD253" s="340"/>
      <c r="AE253" s="340"/>
    </row>
    <row r="254" spans="2:31">
      <c r="B254" s="340"/>
      <c r="C254" s="340">
        <v>14</v>
      </c>
      <c r="D254" s="340">
        <f>'18.4'!$F$6/10</f>
        <v>68175.3</v>
      </c>
      <c r="E254" s="354">
        <f t="shared" si="99"/>
        <v>76297.25</v>
      </c>
      <c r="F254" s="354">
        <f t="shared" si="99"/>
        <v>81140.387000000002</v>
      </c>
      <c r="G254" s="354">
        <f t="shared" si="99"/>
        <v>91487.52810000001</v>
      </c>
      <c r="H254" s="354">
        <f t="shared" si="99"/>
        <v>80496.231790000005</v>
      </c>
      <c r="I254" s="354">
        <f t="shared" si="99"/>
        <v>80044.584025000004</v>
      </c>
      <c r="J254" s="354">
        <f t="shared" si="99"/>
        <v>81592.543025000006</v>
      </c>
      <c r="K254" s="354">
        <f t="shared" si="97"/>
        <v>69148.917124999993</v>
      </c>
      <c r="L254" s="354">
        <f t="shared" si="97"/>
        <v>58228.731675000003</v>
      </c>
      <c r="M254" s="354">
        <f t="shared" si="97"/>
        <v>46176.53132799999</v>
      </c>
      <c r="N254" s="354">
        <f t="shared" si="97"/>
        <v>48153.451327999996</v>
      </c>
      <c r="O254" s="354">
        <f t="shared" si="97"/>
        <v>41762.355327999998</v>
      </c>
      <c r="P254" s="354">
        <f t="shared" si="97"/>
        <v>43858.840127999996</v>
      </c>
      <c r="Q254" s="354">
        <f t="shared" si="97"/>
        <v>43938.821887999999</v>
      </c>
      <c r="R254" s="354">
        <f t="shared" si="97"/>
        <v>26312.399999999994</v>
      </c>
      <c r="S254" s="354">
        <f t="shared" si="97"/>
        <v>3297.3999999999942</v>
      </c>
      <c r="T254" s="354">
        <f t="shared" si="97"/>
        <v>-1394.5999999999767</v>
      </c>
      <c r="U254" s="354">
        <f t="shared" si="98"/>
        <v>6720.3999999999942</v>
      </c>
      <c r="V254" s="354">
        <f t="shared" si="98"/>
        <v>16234.399999999994</v>
      </c>
      <c r="W254" s="354"/>
      <c r="X254" s="354">
        <f>V253</f>
        <v>0</v>
      </c>
      <c r="Y254" s="354">
        <f t="shared" si="98"/>
        <v>0</v>
      </c>
      <c r="Z254" s="354">
        <f t="shared" si="98"/>
        <v>0</v>
      </c>
      <c r="AA254" s="354">
        <f t="shared" si="98"/>
        <v>0</v>
      </c>
      <c r="AB254" s="354">
        <f t="shared" si="98"/>
        <v>0</v>
      </c>
      <c r="AC254" s="354">
        <f t="shared" si="98"/>
        <v>0</v>
      </c>
      <c r="AD254" s="340"/>
      <c r="AE254" s="340"/>
    </row>
    <row r="255" spans="2:31">
      <c r="B255" s="340"/>
      <c r="C255" s="340">
        <v>15</v>
      </c>
      <c r="D255" s="340">
        <f>'18.4'!$F$6/10</f>
        <v>68175.3</v>
      </c>
      <c r="E255" s="354">
        <f t="shared" si="99"/>
        <v>76297.25</v>
      </c>
      <c r="F255" s="354">
        <f t="shared" si="99"/>
        <v>81140.387000000002</v>
      </c>
      <c r="G255" s="354">
        <f t="shared" si="99"/>
        <v>91487.52810000001</v>
      </c>
      <c r="H255" s="354">
        <f t="shared" si="99"/>
        <v>102327.73179000001</v>
      </c>
      <c r="I255" s="354">
        <f t="shared" si="99"/>
        <v>90143.454025000014</v>
      </c>
      <c r="J255" s="354">
        <f t="shared" si="99"/>
        <v>80044.584025000004</v>
      </c>
      <c r="K255" s="354">
        <f t="shared" si="97"/>
        <v>81592.543025000006</v>
      </c>
      <c r="L255" s="354">
        <f t="shared" si="97"/>
        <v>69148.917124999993</v>
      </c>
      <c r="M255" s="354">
        <f t="shared" si="97"/>
        <v>58228.731675000003</v>
      </c>
      <c r="N255" s="354">
        <f t="shared" si="97"/>
        <v>46176.53132799999</v>
      </c>
      <c r="O255" s="354">
        <f t="shared" si="97"/>
        <v>48153.451327999996</v>
      </c>
      <c r="P255" s="354">
        <f t="shared" si="97"/>
        <v>41762.355327999998</v>
      </c>
      <c r="Q255" s="354">
        <f t="shared" si="97"/>
        <v>43858.840127999996</v>
      </c>
      <c r="R255" s="354">
        <f t="shared" si="97"/>
        <v>43938.821887999999</v>
      </c>
      <c r="S255" s="354">
        <f t="shared" si="97"/>
        <v>26312.399999999994</v>
      </c>
      <c r="T255" s="354">
        <f t="shared" si="97"/>
        <v>3297.3999999999942</v>
      </c>
      <c r="U255" s="354">
        <f t="shared" si="98"/>
        <v>-1394.5999999999767</v>
      </c>
      <c r="V255" s="354">
        <f t="shared" si="98"/>
        <v>6720.3999999999942</v>
      </c>
      <c r="W255" s="354"/>
      <c r="X255" s="354">
        <f>V254</f>
        <v>16234.399999999994</v>
      </c>
      <c r="Y255" s="354">
        <f t="shared" si="98"/>
        <v>0</v>
      </c>
      <c r="Z255" s="354">
        <f t="shared" si="98"/>
        <v>0</v>
      </c>
      <c r="AA255" s="354">
        <f t="shared" si="98"/>
        <v>0</v>
      </c>
      <c r="AB255" s="354">
        <f t="shared" si="98"/>
        <v>0</v>
      </c>
      <c r="AC255" s="354">
        <f t="shared" si="98"/>
        <v>0</v>
      </c>
      <c r="AD255" s="340"/>
      <c r="AE255" s="340"/>
    </row>
    <row r="256" spans="2:31">
      <c r="B256" s="340"/>
      <c r="C256" s="340">
        <v>16</v>
      </c>
      <c r="D256" s="340">
        <f>'18.4'!$F$6/10</f>
        <v>68175.3</v>
      </c>
      <c r="E256" s="354">
        <f t="shared" si="99"/>
        <v>76297.25</v>
      </c>
      <c r="F256" s="354">
        <f t="shared" si="99"/>
        <v>81140.387000000002</v>
      </c>
      <c r="G256" s="354">
        <f t="shared" si="99"/>
        <v>91487.52810000001</v>
      </c>
      <c r="H256" s="354">
        <f t="shared" si="99"/>
        <v>102327.73179000001</v>
      </c>
      <c r="I256" s="354">
        <f t="shared" si="99"/>
        <v>111974.95402500001</v>
      </c>
      <c r="J256" s="354">
        <f t="shared" si="99"/>
        <v>90143.454025000014</v>
      </c>
      <c r="K256" s="354">
        <f t="shared" si="97"/>
        <v>80044.584025000004</v>
      </c>
      <c r="L256" s="354">
        <f t="shared" si="97"/>
        <v>81592.543025000006</v>
      </c>
      <c r="M256" s="354">
        <f t="shared" si="97"/>
        <v>69148.917124999993</v>
      </c>
      <c r="N256" s="354">
        <f t="shared" si="97"/>
        <v>58228.731675000003</v>
      </c>
      <c r="O256" s="354">
        <f t="shared" si="97"/>
        <v>46176.53132799999</v>
      </c>
      <c r="P256" s="354">
        <f t="shared" si="97"/>
        <v>48153.451327999996</v>
      </c>
      <c r="Q256" s="354">
        <f t="shared" si="97"/>
        <v>41762.355327999998</v>
      </c>
      <c r="R256" s="354">
        <f t="shared" si="97"/>
        <v>43858.840127999996</v>
      </c>
      <c r="S256" s="354">
        <f t="shared" si="97"/>
        <v>43938.821887999999</v>
      </c>
      <c r="T256" s="354">
        <f t="shared" si="97"/>
        <v>26312.399999999994</v>
      </c>
      <c r="U256" s="354">
        <f t="shared" si="98"/>
        <v>3297.3999999999942</v>
      </c>
      <c r="V256" s="354">
        <f t="shared" si="98"/>
        <v>-1394.5999999999767</v>
      </c>
      <c r="W256" s="354"/>
      <c r="X256" s="354">
        <f>V255</f>
        <v>6720.3999999999942</v>
      </c>
      <c r="Y256" s="354">
        <f t="shared" si="98"/>
        <v>16234.399999999994</v>
      </c>
      <c r="Z256" s="354">
        <f t="shared" si="98"/>
        <v>0</v>
      </c>
      <c r="AA256" s="354">
        <f t="shared" si="98"/>
        <v>0</v>
      </c>
      <c r="AB256" s="354">
        <f t="shared" si="98"/>
        <v>0</v>
      </c>
      <c r="AC256" s="354">
        <f t="shared" si="98"/>
        <v>0</v>
      </c>
      <c r="AD256" s="340"/>
      <c r="AE256" s="340"/>
    </row>
    <row r="257" spans="2:31">
      <c r="B257" s="340"/>
      <c r="C257" s="340">
        <v>17</v>
      </c>
      <c r="D257" s="340">
        <f>'18.4'!$F$6/10</f>
        <v>68175.3</v>
      </c>
      <c r="E257" s="354">
        <f t="shared" si="99"/>
        <v>76297.25</v>
      </c>
      <c r="F257" s="354">
        <f t="shared" si="99"/>
        <v>81140.387000000002</v>
      </c>
      <c r="G257" s="354">
        <f t="shared" si="99"/>
        <v>91487.52810000001</v>
      </c>
      <c r="H257" s="354">
        <f t="shared" si="99"/>
        <v>102327.73179000001</v>
      </c>
      <c r="I257" s="354">
        <f t="shared" si="99"/>
        <v>111974.95402500001</v>
      </c>
      <c r="J257" s="354">
        <f t="shared" si="99"/>
        <v>111974.95402500001</v>
      </c>
      <c r="K257" s="354">
        <f t="shared" si="97"/>
        <v>90143.454025000014</v>
      </c>
      <c r="L257" s="354">
        <f t="shared" si="97"/>
        <v>80044.584025000004</v>
      </c>
      <c r="M257" s="354">
        <f t="shared" si="97"/>
        <v>81592.543025000006</v>
      </c>
      <c r="N257" s="354">
        <f t="shared" si="97"/>
        <v>69148.917124999993</v>
      </c>
      <c r="O257" s="354">
        <f t="shared" si="97"/>
        <v>58228.731675000003</v>
      </c>
      <c r="P257" s="354">
        <f t="shared" si="97"/>
        <v>46176.53132799999</v>
      </c>
      <c r="Q257" s="354">
        <f t="shared" si="97"/>
        <v>48153.451327999996</v>
      </c>
      <c r="R257" s="354">
        <f t="shared" si="97"/>
        <v>41762.355327999998</v>
      </c>
      <c r="S257" s="354">
        <f t="shared" si="97"/>
        <v>43858.840127999996</v>
      </c>
      <c r="T257" s="354">
        <f t="shared" si="97"/>
        <v>43938.821887999999</v>
      </c>
      <c r="U257" s="354">
        <f t="shared" si="98"/>
        <v>26312.399999999994</v>
      </c>
      <c r="V257" s="354">
        <f t="shared" si="98"/>
        <v>3297.3999999999942</v>
      </c>
      <c r="W257" s="354"/>
      <c r="X257" s="354">
        <f>V256</f>
        <v>-1394.5999999999767</v>
      </c>
      <c r="Y257" s="354">
        <f t="shared" si="98"/>
        <v>6720.3999999999942</v>
      </c>
      <c r="Z257" s="354">
        <f t="shared" si="98"/>
        <v>16234.399999999994</v>
      </c>
      <c r="AA257" s="354">
        <f t="shared" si="98"/>
        <v>0</v>
      </c>
      <c r="AB257" s="354">
        <f t="shared" si="98"/>
        <v>0</v>
      </c>
      <c r="AC257" s="354">
        <f t="shared" si="98"/>
        <v>0</v>
      </c>
      <c r="AD257" s="340"/>
      <c r="AE257" s="340"/>
    </row>
    <row r="258" spans="2:31">
      <c r="B258" s="340"/>
      <c r="C258" s="340">
        <v>18</v>
      </c>
      <c r="D258" s="340">
        <f>'18.4'!$F$6/10</f>
        <v>68175.3</v>
      </c>
      <c r="E258" s="354">
        <f t="shared" si="99"/>
        <v>76297.25</v>
      </c>
      <c r="F258" s="354">
        <f t="shared" si="99"/>
        <v>81140.387000000002</v>
      </c>
      <c r="G258" s="354">
        <f t="shared" si="99"/>
        <v>91487.52810000001</v>
      </c>
      <c r="H258" s="354">
        <f t="shared" si="99"/>
        <v>102327.73179000001</v>
      </c>
      <c r="I258" s="354">
        <f t="shared" si="99"/>
        <v>111974.95402500001</v>
      </c>
      <c r="J258" s="354">
        <f t="shared" si="99"/>
        <v>111974.95402500001</v>
      </c>
      <c r="K258" s="354">
        <f t="shared" si="97"/>
        <v>111974.95402500001</v>
      </c>
      <c r="L258" s="354">
        <f t="shared" si="97"/>
        <v>90143.454025000014</v>
      </c>
      <c r="M258" s="354">
        <f t="shared" si="97"/>
        <v>80044.584025000004</v>
      </c>
      <c r="N258" s="354">
        <f t="shared" si="97"/>
        <v>81592.543025000006</v>
      </c>
      <c r="O258" s="354">
        <f t="shared" si="97"/>
        <v>69148.917124999993</v>
      </c>
      <c r="P258" s="354">
        <f t="shared" si="97"/>
        <v>58228.731675000003</v>
      </c>
      <c r="Q258" s="354">
        <f t="shared" si="97"/>
        <v>46176.53132799999</v>
      </c>
      <c r="R258" s="354">
        <f t="shared" si="97"/>
        <v>48153.451327999996</v>
      </c>
      <c r="S258" s="354">
        <f t="shared" si="97"/>
        <v>41762.355327999998</v>
      </c>
      <c r="T258" s="354">
        <f t="shared" si="97"/>
        <v>43858.840127999996</v>
      </c>
      <c r="U258" s="354">
        <f t="shared" si="98"/>
        <v>43938.821887999999</v>
      </c>
      <c r="V258" s="354">
        <f t="shared" si="98"/>
        <v>26312.399999999994</v>
      </c>
      <c r="W258" s="354"/>
      <c r="X258" s="354">
        <f>V257</f>
        <v>3297.3999999999942</v>
      </c>
      <c r="Y258" s="354">
        <f t="shared" si="98"/>
        <v>-1394.5999999999767</v>
      </c>
      <c r="Z258" s="354">
        <f t="shared" si="98"/>
        <v>6720.3999999999942</v>
      </c>
      <c r="AA258" s="354">
        <f t="shared" si="98"/>
        <v>16234.399999999994</v>
      </c>
      <c r="AB258" s="354">
        <f t="shared" si="98"/>
        <v>0</v>
      </c>
      <c r="AC258" s="354">
        <f t="shared" si="98"/>
        <v>0</v>
      </c>
      <c r="AD258" s="340"/>
      <c r="AE258" s="340"/>
    </row>
    <row r="259" spans="2:31">
      <c r="B259" s="340"/>
      <c r="C259" s="340">
        <v>19</v>
      </c>
      <c r="D259" s="340">
        <f>'18.4'!$F$6/10</f>
        <v>68175.3</v>
      </c>
      <c r="E259" s="354">
        <f t="shared" si="99"/>
        <v>76297.25</v>
      </c>
      <c r="F259" s="354">
        <f t="shared" si="99"/>
        <v>81140.387000000002</v>
      </c>
      <c r="G259" s="354">
        <f t="shared" si="99"/>
        <v>91487.52810000001</v>
      </c>
      <c r="H259" s="354">
        <f t="shared" si="99"/>
        <v>102327.73179000001</v>
      </c>
      <c r="I259" s="354">
        <f t="shared" si="99"/>
        <v>111974.95402500001</v>
      </c>
      <c r="J259" s="354">
        <f t="shared" si="99"/>
        <v>111974.95402500001</v>
      </c>
      <c r="K259" s="354">
        <f t="shared" si="97"/>
        <v>111974.95402500001</v>
      </c>
      <c r="L259" s="354">
        <f t="shared" si="97"/>
        <v>111974.95402500001</v>
      </c>
      <c r="M259" s="354">
        <f t="shared" si="97"/>
        <v>90143.454025000014</v>
      </c>
      <c r="N259" s="354">
        <f t="shared" si="97"/>
        <v>80044.584025000004</v>
      </c>
      <c r="O259" s="354">
        <f t="shared" si="97"/>
        <v>81592.543025000006</v>
      </c>
      <c r="P259" s="354">
        <f t="shared" si="97"/>
        <v>69148.917124999993</v>
      </c>
      <c r="Q259" s="354">
        <f t="shared" si="97"/>
        <v>58228.731675000003</v>
      </c>
      <c r="R259" s="354">
        <f t="shared" si="97"/>
        <v>46176.53132799999</v>
      </c>
      <c r="S259" s="354">
        <f t="shared" si="97"/>
        <v>48153.451327999996</v>
      </c>
      <c r="T259" s="354">
        <f t="shared" si="97"/>
        <v>41762.355327999998</v>
      </c>
      <c r="U259" s="354">
        <f t="shared" si="98"/>
        <v>43858.840127999996</v>
      </c>
      <c r="V259" s="354">
        <f t="shared" si="98"/>
        <v>43938.821887999999</v>
      </c>
      <c r="W259" s="354"/>
      <c r="X259" s="354">
        <f>V258</f>
        <v>26312.399999999994</v>
      </c>
      <c r="Y259" s="354">
        <f t="shared" si="98"/>
        <v>3297.3999999999942</v>
      </c>
      <c r="Z259" s="354">
        <f t="shared" si="98"/>
        <v>-1394.5999999999767</v>
      </c>
      <c r="AA259" s="354">
        <f t="shared" si="98"/>
        <v>6720.3999999999942</v>
      </c>
      <c r="AB259" s="354">
        <f t="shared" si="98"/>
        <v>16234.399999999994</v>
      </c>
      <c r="AC259" s="354">
        <f t="shared" si="98"/>
        <v>0</v>
      </c>
      <c r="AD259" s="340"/>
      <c r="AE259" s="340"/>
    </row>
    <row r="260" spans="2:31">
      <c r="B260" s="340"/>
      <c r="C260" s="340">
        <v>20</v>
      </c>
      <c r="D260" s="340">
        <f>'18.4'!$F$6/10</f>
        <v>68175.3</v>
      </c>
      <c r="E260" s="354">
        <f t="shared" si="99"/>
        <v>76297.25</v>
      </c>
      <c r="F260" s="354">
        <f t="shared" si="99"/>
        <v>81140.387000000002</v>
      </c>
      <c r="G260" s="354">
        <f t="shared" si="99"/>
        <v>91487.52810000001</v>
      </c>
      <c r="H260" s="354">
        <f t="shared" si="99"/>
        <v>102327.73179000001</v>
      </c>
      <c r="I260" s="354">
        <f t="shared" si="99"/>
        <v>111974.95402500001</v>
      </c>
      <c r="J260" s="354">
        <f t="shared" si="99"/>
        <v>111974.95402500001</v>
      </c>
      <c r="K260" s="354">
        <f t="shared" si="97"/>
        <v>111974.95402500001</v>
      </c>
      <c r="L260" s="354">
        <f t="shared" si="97"/>
        <v>111974.95402500001</v>
      </c>
      <c r="M260" s="354">
        <f t="shared" si="97"/>
        <v>111974.95402500001</v>
      </c>
      <c r="N260" s="354">
        <f t="shared" si="97"/>
        <v>90143.454025000014</v>
      </c>
      <c r="O260" s="354">
        <f t="shared" si="97"/>
        <v>80044.584025000004</v>
      </c>
      <c r="P260" s="354">
        <f t="shared" si="97"/>
        <v>81592.543025000006</v>
      </c>
      <c r="Q260" s="354">
        <f t="shared" si="97"/>
        <v>69148.917124999993</v>
      </c>
      <c r="R260" s="354">
        <f t="shared" si="97"/>
        <v>58228.731675000003</v>
      </c>
      <c r="S260" s="354">
        <f t="shared" si="97"/>
        <v>46176.53132799999</v>
      </c>
      <c r="T260" s="354">
        <f t="shared" si="97"/>
        <v>48153.451327999996</v>
      </c>
      <c r="U260" s="354">
        <f t="shared" si="98"/>
        <v>41762.355327999998</v>
      </c>
      <c r="V260" s="354">
        <f t="shared" si="98"/>
        <v>43858.840127999996</v>
      </c>
      <c r="W260" s="354"/>
      <c r="X260" s="354">
        <f>V259</f>
        <v>43938.821887999999</v>
      </c>
      <c r="Y260" s="354">
        <f t="shared" si="98"/>
        <v>26312.399999999994</v>
      </c>
      <c r="Z260" s="354">
        <f t="shared" si="98"/>
        <v>3297.3999999999942</v>
      </c>
      <c r="AA260" s="354">
        <f t="shared" si="98"/>
        <v>-1394.5999999999767</v>
      </c>
      <c r="AB260" s="354">
        <f t="shared" si="98"/>
        <v>6720.3999999999942</v>
      </c>
      <c r="AC260" s="354">
        <f t="shared" si="98"/>
        <v>16234.399999999994</v>
      </c>
      <c r="AD260" s="340"/>
      <c r="AE260" s="340"/>
    </row>
    <row r="261" spans="2:31">
      <c r="B261" s="340"/>
      <c r="C261" s="340"/>
      <c r="D261" s="340"/>
      <c r="E261" s="354"/>
      <c r="F261" s="354"/>
      <c r="G261" s="354"/>
      <c r="H261" s="354"/>
      <c r="I261" s="354"/>
      <c r="J261" s="354"/>
      <c r="K261" s="340"/>
      <c r="L261" s="340"/>
      <c r="M261" s="340"/>
      <c r="N261" s="340"/>
      <c r="O261" s="340"/>
      <c r="P261" s="340"/>
      <c r="Q261" s="340"/>
      <c r="R261" s="340"/>
      <c r="S261" s="340"/>
      <c r="T261" s="340"/>
      <c r="U261" s="340"/>
      <c r="V261" s="340"/>
      <c r="W261" s="340"/>
      <c r="X261" s="340"/>
      <c r="Y261" s="340"/>
      <c r="Z261" s="340"/>
      <c r="AA261" s="340"/>
      <c r="AB261" s="340"/>
      <c r="AC261" s="340"/>
      <c r="AD261" s="340"/>
      <c r="AE261" s="340"/>
    </row>
    <row r="262" spans="2:31">
      <c r="B262" s="340"/>
      <c r="C262" s="340"/>
      <c r="D262" s="340"/>
      <c r="E262" s="354"/>
      <c r="F262" s="354"/>
      <c r="G262" s="354"/>
      <c r="H262" s="354"/>
      <c r="I262" s="354"/>
      <c r="J262" s="354"/>
      <c r="K262" s="340"/>
      <c r="L262" s="340"/>
      <c r="M262" s="340"/>
      <c r="N262" s="340"/>
      <c r="O262" s="340"/>
      <c r="P262" s="340"/>
      <c r="Q262" s="340"/>
      <c r="R262" s="340"/>
      <c r="S262" s="340"/>
      <c r="T262" s="340"/>
      <c r="U262" s="340"/>
      <c r="V262" s="340"/>
      <c r="W262" s="340"/>
      <c r="X262" s="340"/>
      <c r="Y262" s="340"/>
      <c r="Z262" s="340"/>
      <c r="AA262" s="340"/>
      <c r="AB262" s="340"/>
      <c r="AC262" s="340"/>
      <c r="AD262" s="340"/>
      <c r="AE262" s="340"/>
    </row>
    <row r="263" spans="2:31" ht="13.75" customHeight="1"/>
    <row r="264" spans="2:31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>
    <tabColor theme="8" tint="-0.249977111117893"/>
  </sheetPr>
  <dimension ref="B2:AG26"/>
  <sheetViews>
    <sheetView workbookViewId="0">
      <selection activeCell="J22" sqref="J22"/>
    </sheetView>
  </sheetViews>
  <sheetFormatPr baseColWidth="10" defaultColWidth="8.83203125" defaultRowHeight="15"/>
  <cols>
    <col min="3" max="3" width="32.5" bestFit="1" customWidth="1"/>
    <col min="4" max="13" width="7" bestFit="1" customWidth="1"/>
    <col min="14" max="16" width="9.1640625" bestFit="1" customWidth="1"/>
    <col min="17" max="23" width="8" bestFit="1" customWidth="1"/>
    <col min="24" max="33" width="6" bestFit="1" customWidth="1"/>
  </cols>
  <sheetData>
    <row r="2" spans="2:33">
      <c r="C2" s="324" t="str" cm="1">
        <f t="array" ref="C2:U2">'19.5'!B2:T2</f>
        <v>19.5 Private passenger cars, unit</v>
      </c>
      <c r="D2" s="324">
        <v>0</v>
      </c>
      <c r="E2" s="324">
        <v>0</v>
      </c>
      <c r="F2" s="324">
        <v>0</v>
      </c>
      <c r="G2" s="324">
        <v>0</v>
      </c>
      <c r="H2" s="324">
        <v>0</v>
      </c>
      <c r="I2" s="324">
        <v>0</v>
      </c>
      <c r="J2" s="324">
        <v>0</v>
      </c>
      <c r="K2" s="324">
        <v>0</v>
      </c>
      <c r="L2" s="324">
        <v>0</v>
      </c>
      <c r="M2" s="324">
        <v>0</v>
      </c>
      <c r="N2" s="324">
        <v>0</v>
      </c>
      <c r="O2" s="324">
        <v>0</v>
      </c>
      <c r="P2" s="324">
        <v>0</v>
      </c>
      <c r="Q2" s="324">
        <v>0</v>
      </c>
      <c r="R2" s="324">
        <v>0</v>
      </c>
      <c r="S2" s="324">
        <v>0</v>
      </c>
      <c r="T2" s="324">
        <v>0</v>
      </c>
      <c r="U2" s="324">
        <v>0</v>
      </c>
      <c r="V2" s="324"/>
      <c r="W2" s="324"/>
      <c r="X2" s="324"/>
      <c r="Y2" s="324"/>
      <c r="Z2" s="324"/>
    </row>
    <row r="4" spans="2:33">
      <c r="B4" s="308"/>
      <c r="C4" s="323"/>
      <c r="D4" s="309">
        <f>'19.5'!C4</f>
        <v>2000</v>
      </c>
      <c r="E4" s="309">
        <f>'19.5'!D4</f>
        <v>2001</v>
      </c>
      <c r="F4" s="309">
        <f>'19.5'!E4</f>
        <v>2002</v>
      </c>
      <c r="G4" s="309">
        <f>'19.5'!F4</f>
        <v>2003</v>
      </c>
      <c r="H4" s="309">
        <f>'19.5'!G4</f>
        <v>2004</v>
      </c>
      <c r="I4" s="309">
        <f>'19.5'!H4</f>
        <v>2005</v>
      </c>
      <c r="J4" s="309">
        <f>'19.5'!I4</f>
        <v>2006</v>
      </c>
      <c r="K4" s="309">
        <f>'19.5'!J4</f>
        <v>2007</v>
      </c>
      <c r="L4" s="309">
        <f>'19.5'!K4</f>
        <v>2008</v>
      </c>
      <c r="M4" s="309">
        <f>'19.5'!L4</f>
        <v>2009</v>
      </c>
      <c r="N4" s="309">
        <f>'19.5'!M4</f>
        <v>2010</v>
      </c>
      <c r="O4" s="309">
        <f>'19.5'!N4</f>
        <v>2011</v>
      </c>
      <c r="P4" s="309">
        <f>'19.5'!O4</f>
        <v>2012</v>
      </c>
      <c r="Q4" s="309">
        <f>'19.5'!P4</f>
        <v>2013</v>
      </c>
      <c r="R4" s="309">
        <f>'19.5'!Q4</f>
        <v>2014</v>
      </c>
      <c r="S4" s="309">
        <f>'19.5'!R4</f>
        <v>2015</v>
      </c>
      <c r="T4" s="309">
        <f>'19.5'!S4</f>
        <v>2016</v>
      </c>
      <c r="U4" s="309">
        <f>'19.5'!T4</f>
        <v>2017</v>
      </c>
      <c r="V4" s="309">
        <f>'19.5'!U4</f>
        <v>2018</v>
      </c>
      <c r="W4" s="309">
        <f>'19.5'!V4</f>
        <v>2019</v>
      </c>
      <c r="X4" s="309">
        <f>'19.5'!W4</f>
        <v>0</v>
      </c>
      <c r="Y4" s="309">
        <f>'19.5'!X4</f>
        <v>0</v>
      </c>
      <c r="Z4" s="309">
        <f>'19.5'!Y4</f>
        <v>0</v>
      </c>
      <c r="AA4" s="309">
        <f>'19.5'!Z4</f>
        <v>0</v>
      </c>
      <c r="AB4" s="309">
        <f>'19.5'!AA4</f>
        <v>0</v>
      </c>
      <c r="AC4" s="309">
        <f>'19.5'!AB4</f>
        <v>0</v>
      </c>
      <c r="AD4" s="309">
        <f>'19.5'!AC4</f>
        <v>0</v>
      </c>
      <c r="AE4" s="309">
        <f>'19.5'!AD4</f>
        <v>0</v>
      </c>
      <c r="AF4" s="309">
        <f>'19.5'!AE4</f>
        <v>0</v>
      </c>
      <c r="AG4" s="310">
        <f>'19.5'!AF4</f>
        <v>0</v>
      </c>
    </row>
    <row r="5" spans="2:33">
      <c r="B5" s="311"/>
      <c r="C5" s="323" t="s">
        <v>490</v>
      </c>
      <c r="D5" s="309" t="b">
        <f>D6='19.5'!C5</f>
        <v>1</v>
      </c>
      <c r="E5" s="309" t="b">
        <f>E6='19.5'!D5</f>
        <v>1</v>
      </c>
      <c r="F5" s="309" t="b">
        <f>F6='19.5'!E5</f>
        <v>1</v>
      </c>
      <c r="G5" s="309" t="b">
        <f>G6='19.5'!F5</f>
        <v>1</v>
      </c>
      <c r="H5" s="309" t="b">
        <f>H6='19.5'!G5</f>
        <v>1</v>
      </c>
      <c r="I5" s="309" t="b">
        <f>I6='19.5'!H5</f>
        <v>1</v>
      </c>
      <c r="J5" s="309" t="b">
        <f>J6='19.5'!I5</f>
        <v>1</v>
      </c>
      <c r="K5" s="309" t="b">
        <f>K6='19.5'!J5</f>
        <v>1</v>
      </c>
      <c r="L5" s="309" t="b">
        <f>L6='19.5'!K5</f>
        <v>1</v>
      </c>
      <c r="M5" s="309" t="b">
        <f>M6='19.5'!L5</f>
        <v>1</v>
      </c>
      <c r="N5" s="309" t="b">
        <f>N6='19.5'!M5</f>
        <v>1</v>
      </c>
      <c r="O5" s="309" t="b">
        <f>O6='19.5'!N5</f>
        <v>1</v>
      </c>
      <c r="P5" s="309" t="b">
        <f>P6='19.5'!O5</f>
        <v>1</v>
      </c>
      <c r="Q5" s="309" t="b">
        <f>Q6='19.5'!P5</f>
        <v>1</v>
      </c>
      <c r="R5" s="309" t="b">
        <f>R6='19.5'!Q5</f>
        <v>1</v>
      </c>
      <c r="S5" s="309" t="b">
        <f>S6='19.5'!R5</f>
        <v>1</v>
      </c>
      <c r="T5" s="309" t="b">
        <f>T6='19.5'!S5</f>
        <v>1</v>
      </c>
      <c r="U5" s="309" t="b">
        <f>U6='19.5'!T5</f>
        <v>1</v>
      </c>
      <c r="V5" s="309" t="b">
        <f>V6='19.5'!U5</f>
        <v>1</v>
      </c>
      <c r="W5" s="309" t="b">
        <f>W6='19.5'!V5</f>
        <v>1</v>
      </c>
      <c r="X5" s="309" t="b">
        <f>X6='19.5'!W5</f>
        <v>1</v>
      </c>
      <c r="Y5" s="309" t="b">
        <f>Y6='19.5'!X5</f>
        <v>1</v>
      </c>
      <c r="Z5" s="309" t="b">
        <f>Z6='19.5'!Y5</f>
        <v>1</v>
      </c>
      <c r="AA5" s="309" t="b">
        <f>AA6='19.5'!Z5</f>
        <v>1</v>
      </c>
      <c r="AB5" s="309" t="b">
        <f>AB6='19.5'!AA5</f>
        <v>1</v>
      </c>
      <c r="AC5" s="309" t="b">
        <f>AC6='19.5'!AB5</f>
        <v>1</v>
      </c>
      <c r="AD5" s="309" t="b">
        <f>AD6='19.5'!AC5</f>
        <v>1</v>
      </c>
      <c r="AE5" s="309" t="b">
        <f>AE6='19.5'!AD5</f>
        <v>1</v>
      </c>
      <c r="AF5" s="309" t="b">
        <f>AF6='19.5'!AE5</f>
        <v>1</v>
      </c>
      <c r="AG5" s="310" t="b">
        <f>AG6='19.5'!AF5</f>
        <v>1</v>
      </c>
    </row>
    <row r="6" spans="2:33">
      <c r="B6" s="311"/>
      <c r="C6" s="257" t="s">
        <v>377</v>
      </c>
      <c r="D6" s="318">
        <f>SUMIFS('19.5'!C$5:C$82,'19.5'!$B$5:$B$82,$C6)</f>
        <v>319297</v>
      </c>
      <c r="E6" s="318">
        <f>SUMIFS('19.5'!D$5:D$82,'19.5'!$B$5:$B$82,$C6)</f>
        <v>330708</v>
      </c>
      <c r="F6" s="318">
        <f>SUMIFS('19.5'!E$5:E$82,'19.5'!$B$5:$B$82,$C6)</f>
        <v>336719</v>
      </c>
      <c r="G6" s="318">
        <f>SUMIFS('19.5'!F$5:F$82,'19.5'!$B$5:$B$82,$C6)</f>
        <v>386219</v>
      </c>
      <c r="H6" s="318">
        <f>SUMIFS('19.5'!G$5:G$82,'19.5'!$B$5:$B$82,$C6)</f>
        <v>423696</v>
      </c>
      <c r="I6" s="318">
        <f>SUMIFS('19.5'!H$5:H$82,'19.5'!$B$5:$B$82,$C6)</f>
        <v>458840</v>
      </c>
      <c r="J6" s="318">
        <f>SUMIFS('19.5'!I$5:I$82,'19.5'!$B$5:$B$82,$C6)</f>
        <v>525348</v>
      </c>
      <c r="K6" s="318">
        <f>SUMIFS('19.5'!J$5:J$82,'19.5'!$B$5:$B$82,$C6)</f>
        <v>589298</v>
      </c>
      <c r="L6" s="318">
        <f>SUMIFS('19.5'!K$5:K$82,'19.5'!$B$5:$B$82,$C6)</f>
        <v>668587</v>
      </c>
      <c r="M6" s="318">
        <f>SUMIFS('19.5'!L$5:L$82,'19.5'!$B$5:$B$82,$C6)</f>
        <v>725843</v>
      </c>
      <c r="N6" s="318">
        <f>SUMIFS('19.5'!M$5:M$82,'19.5'!$B$5:$B$82,$C6)</f>
        <v>779658</v>
      </c>
      <c r="O6" s="318">
        <f>SUMIFS('19.5'!N$5:N$82,'19.5'!$B$5:$B$82,$C6)</f>
        <v>832599</v>
      </c>
      <c r="P6" s="318">
        <f>SUMIFS('19.5'!O$5:O$82,'19.5'!$B$5:$B$82,$C6)</f>
        <v>916431</v>
      </c>
      <c r="Q6" s="318">
        <f>SUMIFS('19.5'!P$5:P$82,'19.5'!$B$5:$B$82,$C6)</f>
        <v>1005029</v>
      </c>
      <c r="R6" s="318">
        <f>SUMIFS('19.5'!Q$5:Q$82,'19.5'!$B$5:$B$82,$C6)</f>
        <v>1048094</v>
      </c>
      <c r="S6" s="318">
        <f>SUMIFS('19.5'!R$5:R$82,'19.5'!$B$5:$B$82,$C6)</f>
        <v>1074965</v>
      </c>
      <c r="T6" s="318">
        <f>SUMIFS('19.5'!S$5:S$82,'19.5'!$B$5:$B$82,$C6)</f>
        <v>1082597</v>
      </c>
      <c r="U6" s="318">
        <f>SUMIFS('19.5'!T$5:T$82,'19.5'!$B$5:$B$82,$C6)</f>
        <v>1094729</v>
      </c>
      <c r="V6" s="318">
        <f>SUMIFS('19.5'!U$5:U$82,'19.5'!$B$5:$B$82,$C6)</f>
        <v>1118480</v>
      </c>
      <c r="W6" s="318">
        <f>SUMIFS('19.5'!V$5:V$82,'19.5'!$B$5:$B$82,$C6)</f>
        <v>1158448</v>
      </c>
      <c r="X6" s="318">
        <f>SUMIFS('19.5'!W$5:W$82,'19.5'!$B$5:$B$82,$C6)</f>
        <v>0</v>
      </c>
      <c r="Y6" s="318">
        <f>SUMIFS('19.5'!X$5:X$82,'19.5'!$B$5:$B$82,$C6)</f>
        <v>0</v>
      </c>
      <c r="Z6" s="318">
        <f>SUMIFS('19.5'!Y$5:Y$82,'19.5'!$B$5:$B$82,$C6)</f>
        <v>0</v>
      </c>
      <c r="AA6" s="318">
        <f>SUMIFS('19.5'!Z$5:Z$82,'19.5'!$B$5:$B$82,$C6)</f>
        <v>0</v>
      </c>
      <c r="AB6" s="318">
        <f>SUMIFS('19.5'!AA$5:AA$82,'19.5'!$B$5:$B$82,$C6)</f>
        <v>0</v>
      </c>
      <c r="AC6" s="318">
        <f>SUMIFS('19.5'!AB$5:AB$82,'19.5'!$B$5:$B$82,$C6)</f>
        <v>0</v>
      </c>
      <c r="AD6" s="318">
        <f>SUMIFS('19.5'!AC$5:AC$82,'19.5'!$B$5:$B$82,$C6)</f>
        <v>0</v>
      </c>
      <c r="AE6" s="318">
        <f>SUMIFS('19.5'!AD$5:AD$82,'19.5'!$B$5:$B$82,$C6)</f>
        <v>0</v>
      </c>
      <c r="AF6" s="318">
        <f>SUMIFS('19.5'!AE$5:AE$82,'19.5'!$B$5:$B$82,$C6)</f>
        <v>0</v>
      </c>
      <c r="AG6" s="319">
        <f>SUMIFS('19.5'!AF$5:AF$82,'19.5'!$B$5:$B$82,$C6)</f>
        <v>0</v>
      </c>
    </row>
    <row r="7" spans="2:33">
      <c r="B7" s="311" t="s">
        <v>1212</v>
      </c>
      <c r="C7" s="257" t="s">
        <v>482</v>
      </c>
      <c r="D7" s="312">
        <f>SUMIFS('19.5'!C$5:C$82,'19.5'!$B$5:$B$82,$C7)</f>
        <v>105943</v>
      </c>
      <c r="E7" s="312">
        <f>SUMIFS('19.5'!D$5:D$82,'19.5'!$B$5:$B$82,$C7)</f>
        <v>111606</v>
      </c>
      <c r="F7" s="312">
        <f>SUMIFS('19.5'!E$5:E$82,'19.5'!$B$5:$B$82,$C7)</f>
        <v>116342</v>
      </c>
      <c r="G7" s="312">
        <f>SUMIFS('19.5'!F$5:F$82,'19.5'!$B$5:$B$82,$C7)</f>
        <v>163089</v>
      </c>
      <c r="H7" s="312">
        <f>SUMIFS('19.5'!G$5:G$82,'19.5'!$B$5:$B$82,$C7)</f>
        <v>201790</v>
      </c>
      <c r="I7" s="312">
        <f>SUMIFS('19.5'!H$5:H$82,'19.5'!$B$5:$B$82,$C7)</f>
        <v>231580</v>
      </c>
      <c r="J7" s="312">
        <f>SUMIFS('19.5'!I$5:I$82,'19.5'!$B$5:$B$82,$C7)</f>
        <v>290330</v>
      </c>
      <c r="K7" s="312">
        <f>SUMIFS('19.5'!J$5:J$82,'19.5'!$B$5:$B$82,$C7)</f>
        <v>342390</v>
      </c>
      <c r="L7" s="312">
        <f>SUMIFS('19.5'!K$5:K$82,'19.5'!$B$5:$B$82,$C7)</f>
        <v>404765</v>
      </c>
      <c r="M7" s="312">
        <f>SUMIFS('19.5'!L$5:L$82,'19.5'!$B$5:$B$82,$C7)</f>
        <v>444514</v>
      </c>
      <c r="N7" s="312">
        <f>SUMIFS('19.5'!M$5:M$82,'19.5'!$B$5:$B$82,$C7)</f>
        <v>487865</v>
      </c>
      <c r="O7" s="312">
        <f>SUMIFS('19.5'!N$5:N$82,'19.5'!$B$5:$B$82,$C7)</f>
        <v>529387</v>
      </c>
      <c r="P7" s="312">
        <f>SUMIFS('19.5'!O$5:O$82,'19.5'!$B$5:$B$82,$C7)</f>
        <v>573055</v>
      </c>
      <c r="Q7" s="312">
        <f>SUMIFS('19.5'!P$5:P$82,'19.5'!$B$5:$B$82,$C7)</f>
        <v>605455</v>
      </c>
      <c r="R7" s="312">
        <f>SUMIFS('19.5'!Q$5:Q$82,'19.5'!$B$5:$B$82,$C7)</f>
        <v>600053</v>
      </c>
      <c r="S7" s="312">
        <f>SUMIFS('19.5'!R$5:R$82,'19.5'!$B$5:$B$82,$C7)</f>
        <v>586109</v>
      </c>
      <c r="T7" s="312">
        <f>SUMIFS('19.5'!S$5:S$82,'19.5'!$B$5:$B$82,$C7)</f>
        <v>559228</v>
      </c>
      <c r="U7" s="312">
        <f>SUMIFS('19.5'!T$5:T$82,'19.5'!$B$5:$B$82,$C7)</f>
        <v>528546</v>
      </c>
      <c r="V7" s="312">
        <f>SUMIFS('19.5'!U$5:U$82,'19.5'!$B$5:$B$82,$C7)</f>
        <v>512891</v>
      </c>
      <c r="W7" s="312">
        <f>SUMIFS('19.5'!V$5:V$82,'19.5'!$B$5:$B$82,$C7)</f>
        <v>517632</v>
      </c>
      <c r="X7" s="312">
        <f>SUMIFS('19.5'!W$5:W$82,'19.5'!$B$5:$B$82,$C7)</f>
        <v>0</v>
      </c>
      <c r="Y7" s="312">
        <f>SUMIFS('19.5'!X$5:X$82,'19.5'!$B$5:$B$82,$C7)</f>
        <v>0</v>
      </c>
      <c r="Z7" s="312">
        <f>SUMIFS('19.5'!Y$5:Y$82,'19.5'!$B$5:$B$82,$C7)</f>
        <v>0</v>
      </c>
      <c r="AA7" s="312">
        <f>SUMIFS('19.5'!Z$5:Z$82,'19.5'!$B$5:$B$82,$C7)</f>
        <v>0</v>
      </c>
      <c r="AB7" s="312">
        <f>SUMIFS('19.5'!AA$5:AA$82,'19.5'!$B$5:$B$82,$C7)</f>
        <v>0</v>
      </c>
      <c r="AC7" s="312">
        <f>SUMIFS('19.5'!AB$5:AB$82,'19.5'!$B$5:$B$82,$C7)</f>
        <v>0</v>
      </c>
      <c r="AD7" s="312">
        <f>SUMIFS('19.5'!AC$5:AC$82,'19.5'!$B$5:$B$82,$C7)</f>
        <v>0</v>
      </c>
      <c r="AE7" s="312">
        <f>SUMIFS('19.5'!AD$5:AD$82,'19.5'!$B$5:$B$82,$C7)</f>
        <v>0</v>
      </c>
      <c r="AF7" s="312">
        <f>SUMIFS('19.5'!AE$5:AE$82,'19.5'!$B$5:$B$82,$C7)</f>
        <v>0</v>
      </c>
      <c r="AG7" s="313">
        <f>SUMIFS('19.5'!AF$5:AF$82,'19.5'!$B$5:$B$82,$C7)</f>
        <v>0</v>
      </c>
    </row>
    <row r="8" spans="2:33">
      <c r="B8" s="311" t="s">
        <v>1212</v>
      </c>
      <c r="C8" s="257" t="s">
        <v>481</v>
      </c>
      <c r="D8" s="312">
        <f>SUMIFS('19.5'!C$5:C$82,'19.5'!$B$5:$B$82,$C8)</f>
        <v>15694</v>
      </c>
      <c r="E8" s="312">
        <f>SUMIFS('19.5'!D$5:D$82,'19.5'!$B$5:$B$82,$C8)</f>
        <v>15288</v>
      </c>
      <c r="F8" s="312">
        <f>SUMIFS('19.5'!E$5:E$82,'19.5'!$B$5:$B$82,$C8)</f>
        <v>15159</v>
      </c>
      <c r="G8" s="312">
        <f>SUMIFS('19.5'!F$5:F$82,'19.5'!$B$5:$B$82,$C8)</f>
        <v>15355</v>
      </c>
      <c r="H8" s="312">
        <f>SUMIFS('19.5'!G$5:G$82,'19.5'!$B$5:$B$82,$C8)</f>
        <v>16127</v>
      </c>
      <c r="I8" s="312">
        <f>SUMIFS('19.5'!H$5:H$82,'19.5'!$B$5:$B$82,$C8)</f>
        <v>16858</v>
      </c>
      <c r="J8" s="312">
        <f>SUMIFS('19.5'!I$5:I$82,'19.5'!$B$5:$B$82,$C8)</f>
        <v>18492</v>
      </c>
      <c r="K8" s="312">
        <f>SUMIFS('19.5'!J$5:J$82,'19.5'!$B$5:$B$82,$C8)</f>
        <v>18706</v>
      </c>
      <c r="L8" s="312">
        <f>SUMIFS('19.5'!K$5:K$82,'19.5'!$B$5:$B$82,$C8)</f>
        <v>20982</v>
      </c>
      <c r="M8" s="312">
        <f>SUMIFS('19.5'!L$5:L$82,'19.5'!$B$5:$B$82,$C8)</f>
        <v>23641</v>
      </c>
      <c r="N8" s="312">
        <f>SUMIFS('19.5'!M$5:M$82,'19.5'!$B$5:$B$82,$C8)</f>
        <v>25281</v>
      </c>
      <c r="O8" s="312">
        <f>SUMIFS('19.5'!N$5:N$82,'19.5'!$B$5:$B$82,$C8)</f>
        <v>28078</v>
      </c>
      <c r="P8" s="312">
        <f>SUMIFS('19.5'!O$5:O$82,'19.5'!$B$5:$B$82,$C8)</f>
        <v>33958</v>
      </c>
      <c r="Q8" s="312">
        <f>SUMIFS('19.5'!P$5:P$82,'19.5'!$B$5:$B$82,$C8)</f>
        <v>41803</v>
      </c>
      <c r="R8" s="312">
        <f>SUMIFS('19.5'!Q$5:Q$82,'19.5'!$B$5:$B$82,$C8)</f>
        <v>46997</v>
      </c>
      <c r="S8" s="312">
        <f>SUMIFS('19.5'!R$5:R$82,'19.5'!$B$5:$B$82,$C8)</f>
        <v>49642</v>
      </c>
      <c r="T8" s="312">
        <f>SUMIFS('19.5'!S$5:S$82,'19.5'!$B$5:$B$82,$C8)</f>
        <v>51427</v>
      </c>
      <c r="U8" s="312">
        <f>SUMIFS('19.5'!T$5:T$82,'19.5'!$B$5:$B$82,$C8)</f>
        <v>53507</v>
      </c>
      <c r="V8" s="312">
        <f>SUMIFS('19.5'!U$5:U$82,'19.5'!$B$5:$B$82,$C8)</f>
        <v>56856</v>
      </c>
      <c r="W8" s="312">
        <f>SUMIFS('19.5'!V$5:V$82,'19.5'!$B$5:$B$82,$C8)</f>
        <v>61338</v>
      </c>
      <c r="X8" s="312">
        <f>SUMIFS('19.5'!W$5:W$82,'19.5'!$B$5:$B$82,$C8)</f>
        <v>0</v>
      </c>
      <c r="Y8" s="312">
        <f>SUMIFS('19.5'!X$5:X$82,'19.5'!$B$5:$B$82,$C8)</f>
        <v>0</v>
      </c>
      <c r="Z8" s="312">
        <f>SUMIFS('19.5'!Y$5:Y$82,'19.5'!$B$5:$B$82,$C8)</f>
        <v>0</v>
      </c>
      <c r="AA8" s="312">
        <f>SUMIFS('19.5'!Z$5:Z$82,'19.5'!$B$5:$B$82,$C8)</f>
        <v>0</v>
      </c>
      <c r="AB8" s="312">
        <f>SUMIFS('19.5'!AA$5:AA$82,'19.5'!$B$5:$B$82,$C8)</f>
        <v>0</v>
      </c>
      <c r="AC8" s="312">
        <f>SUMIFS('19.5'!AB$5:AB$82,'19.5'!$B$5:$B$82,$C8)</f>
        <v>0</v>
      </c>
      <c r="AD8" s="312">
        <f>SUMIFS('19.5'!AC$5:AC$82,'19.5'!$B$5:$B$82,$C8)</f>
        <v>0</v>
      </c>
      <c r="AE8" s="312">
        <f>SUMIFS('19.5'!AD$5:AD$82,'19.5'!$B$5:$B$82,$C8)</f>
        <v>0</v>
      </c>
      <c r="AF8" s="312">
        <f>SUMIFS('19.5'!AE$5:AE$82,'19.5'!$B$5:$B$82,$C8)</f>
        <v>0</v>
      </c>
      <c r="AG8" s="313">
        <f>SUMIFS('19.5'!AF$5:AF$82,'19.5'!$B$5:$B$82,$C8)</f>
        <v>0</v>
      </c>
    </row>
    <row r="9" spans="2:33">
      <c r="B9" s="311" t="s">
        <v>1212</v>
      </c>
      <c r="C9" s="322" t="s">
        <v>477</v>
      </c>
      <c r="D9" s="312">
        <f>SUMIFS('19.5'!C$5:C$82,'19.5'!$B$5:$B$82,$C9)</f>
        <v>48133</v>
      </c>
      <c r="E9" s="312">
        <f>SUMIFS('19.5'!D$5:D$82,'19.5'!$B$5:$B$82,$C9)</f>
        <v>48545</v>
      </c>
      <c r="F9" s="312">
        <f>SUMIFS('19.5'!E$5:E$82,'19.5'!$B$5:$B$82,$C9)</f>
        <v>49420</v>
      </c>
      <c r="G9" s="312">
        <f>SUMIFS('19.5'!F$5:F$82,'19.5'!$B$5:$B$82,$C9)</f>
        <v>52180</v>
      </c>
      <c r="H9" s="312">
        <f>SUMIFS('19.5'!G$5:G$82,'19.5'!$B$5:$B$82,$C9)</f>
        <v>50281</v>
      </c>
      <c r="I9" s="312">
        <f>SUMIFS('19.5'!H$5:H$82,'19.5'!$B$5:$B$82,$C9)</f>
        <v>53523</v>
      </c>
      <c r="J9" s="312">
        <f>SUMIFS('19.5'!I$5:I$82,'19.5'!$B$5:$B$82,$C9)</f>
        <v>57407</v>
      </c>
      <c r="K9" s="312">
        <f>SUMIFS('19.5'!J$5:J$82,'19.5'!$B$5:$B$82,$C9)</f>
        <v>62847</v>
      </c>
      <c r="L9" s="312">
        <f>SUMIFS('19.5'!K$5:K$82,'19.5'!$B$5:$B$82,$C9)</f>
        <v>68048</v>
      </c>
      <c r="M9" s="312">
        <f>SUMIFS('19.5'!L$5:L$82,'19.5'!$B$5:$B$82,$C9)</f>
        <v>73446</v>
      </c>
      <c r="N9" s="312">
        <f>SUMIFS('19.5'!M$5:M$82,'19.5'!$B$5:$B$82,$C9)</f>
        <v>74713</v>
      </c>
      <c r="O9" s="312">
        <f>SUMIFS('19.5'!N$5:N$82,'19.5'!$B$5:$B$82,$C9)</f>
        <v>78605</v>
      </c>
      <c r="P9" s="312">
        <f>SUMIFS('19.5'!O$5:O$82,'19.5'!$B$5:$B$82,$C9)</f>
        <v>85843</v>
      </c>
      <c r="Q9" s="312">
        <f>SUMIFS('19.5'!P$5:P$82,'19.5'!$B$5:$B$82,$C9)</f>
        <v>95115</v>
      </c>
      <c r="R9" s="312">
        <f>SUMIFS('19.5'!Q$5:Q$82,'19.5'!$B$5:$B$82,$C9)</f>
        <v>101163</v>
      </c>
      <c r="S9" s="312">
        <f>SUMIFS('19.5'!R$5:R$82,'19.5'!$B$5:$B$82,$C9)</f>
        <v>109773</v>
      </c>
      <c r="T9" s="312">
        <f>SUMIFS('19.5'!S$5:S$82,'19.5'!$B$5:$B$82,$C9)</f>
        <v>116829</v>
      </c>
      <c r="U9" s="312">
        <f>SUMIFS('19.5'!T$5:T$82,'19.5'!$B$5:$B$82,$C9)</f>
        <v>123046</v>
      </c>
      <c r="V9" s="312">
        <f>SUMIFS('19.5'!U$5:U$82,'19.5'!$B$5:$B$82,$C9)</f>
        <v>127640</v>
      </c>
      <c r="W9" s="312">
        <f>SUMIFS('19.5'!V$5:V$82,'19.5'!$B$5:$B$82,$C9)</f>
        <v>132600</v>
      </c>
      <c r="X9" s="312">
        <f>SUMIFS('19.5'!W$5:W$82,'19.5'!$B$5:$B$82,$C9)</f>
        <v>0</v>
      </c>
      <c r="Y9" s="312">
        <f>SUMIFS('19.5'!X$5:X$82,'19.5'!$B$5:$B$82,$C9)</f>
        <v>0</v>
      </c>
      <c r="Z9" s="312">
        <f>SUMIFS('19.5'!Y$5:Y$82,'19.5'!$B$5:$B$82,$C9)</f>
        <v>0</v>
      </c>
      <c r="AA9" s="312">
        <f>SUMIFS('19.5'!Z$5:Z$82,'19.5'!$B$5:$B$82,$C9)</f>
        <v>0</v>
      </c>
      <c r="AB9" s="312">
        <f>SUMIFS('19.5'!AA$5:AA$82,'19.5'!$B$5:$B$82,$C9)</f>
        <v>0</v>
      </c>
      <c r="AC9" s="312">
        <f>SUMIFS('19.5'!AB$5:AB$82,'19.5'!$B$5:$B$82,$C9)</f>
        <v>0</v>
      </c>
      <c r="AD9" s="312">
        <f>SUMIFS('19.5'!AC$5:AC$82,'19.5'!$B$5:$B$82,$C9)</f>
        <v>0</v>
      </c>
      <c r="AE9" s="312">
        <f>SUMIFS('19.5'!AD$5:AD$82,'19.5'!$B$5:$B$82,$C9)</f>
        <v>0</v>
      </c>
      <c r="AF9" s="312">
        <f>SUMIFS('19.5'!AE$5:AE$82,'19.5'!$B$5:$B$82,$C9)</f>
        <v>0</v>
      </c>
      <c r="AG9" s="313">
        <f>SUMIFS('19.5'!AF$5:AF$82,'19.5'!$B$5:$B$82,$C9)</f>
        <v>0</v>
      </c>
    </row>
    <row r="10" spans="2:33">
      <c r="B10" s="311" t="s">
        <v>1212</v>
      </c>
      <c r="C10" s="322" t="s">
        <v>465</v>
      </c>
      <c r="D10" s="312">
        <f>SUMIFS('19.5'!C$5:C$82,'19.5'!$B$5:$B$82,$C10)</f>
        <v>18562</v>
      </c>
      <c r="E10" s="312">
        <f>SUMIFS('19.5'!D$5:D$82,'19.5'!$B$5:$B$82,$C10)</f>
        <v>18472</v>
      </c>
      <c r="F10" s="312">
        <f>SUMIFS('19.5'!E$5:E$82,'19.5'!$B$5:$B$82,$C10)</f>
        <v>18553</v>
      </c>
      <c r="G10" s="312">
        <f>SUMIFS('19.5'!F$5:F$82,'19.5'!$B$5:$B$82,$C10)</f>
        <v>18670</v>
      </c>
      <c r="H10" s="312">
        <f>SUMIFS('19.5'!G$5:G$82,'19.5'!$B$5:$B$82,$C10)</f>
        <v>18825</v>
      </c>
      <c r="I10" s="312">
        <f>SUMIFS('19.5'!H$5:H$82,'19.5'!$B$5:$B$82,$C10)</f>
        <v>19232</v>
      </c>
      <c r="J10" s="312">
        <f>SUMIFS('19.5'!I$5:I$82,'19.5'!$B$5:$B$82,$C10)</f>
        <v>19347</v>
      </c>
      <c r="K10" s="312">
        <f>SUMIFS('19.5'!J$5:J$82,'19.5'!$B$5:$B$82,$C10)</f>
        <v>19569</v>
      </c>
      <c r="L10" s="312">
        <f>SUMIFS('19.5'!K$5:K$82,'19.5'!$B$5:$B$82,$C10)</f>
        <v>20099</v>
      </c>
      <c r="M10" s="312">
        <f>SUMIFS('19.5'!L$5:L$82,'19.5'!$B$5:$B$82,$C10)</f>
        <v>21548</v>
      </c>
      <c r="N10" s="312">
        <f>SUMIFS('19.5'!M$5:M$82,'19.5'!$B$5:$B$82,$C10)</f>
        <v>22160</v>
      </c>
      <c r="O10" s="312">
        <f>SUMIFS('19.5'!N$5:N$82,'19.5'!$B$5:$B$82,$C10)</f>
        <v>24174</v>
      </c>
      <c r="P10" s="312">
        <f>SUMIFS('19.5'!O$5:O$82,'19.5'!$B$5:$B$82,$C10)</f>
        <v>26996</v>
      </c>
      <c r="Q10" s="312">
        <f>SUMIFS('19.5'!P$5:P$82,'19.5'!$B$5:$B$82,$C10)</f>
        <v>32035</v>
      </c>
      <c r="R10" s="312">
        <f>SUMIFS('19.5'!Q$5:Q$82,'19.5'!$B$5:$B$82,$C10)</f>
        <v>36894</v>
      </c>
      <c r="S10" s="312">
        <f>SUMIFS('19.5'!R$5:R$82,'19.5'!$B$5:$B$82,$C10)</f>
        <v>39722</v>
      </c>
      <c r="T10" s="312">
        <f>SUMIFS('19.5'!S$5:S$82,'19.5'!$B$5:$B$82,$C10)</f>
        <v>42550</v>
      </c>
      <c r="U10" s="312">
        <f>SUMIFS('19.5'!T$5:T$82,'19.5'!$B$5:$B$82,$C10)</f>
        <v>45988</v>
      </c>
      <c r="V10" s="312">
        <f>SUMIFS('19.5'!U$5:U$82,'19.5'!$B$5:$B$82,$C10)</f>
        <v>49164</v>
      </c>
      <c r="W10" s="312">
        <f>SUMIFS('19.5'!V$5:V$82,'19.5'!$B$5:$B$82,$C10)</f>
        <v>51723</v>
      </c>
      <c r="X10" s="312">
        <f>SUMIFS('19.5'!W$5:W$82,'19.5'!$B$5:$B$82,$C10)</f>
        <v>0</v>
      </c>
      <c r="Y10" s="312">
        <f>SUMIFS('19.5'!X$5:X$82,'19.5'!$B$5:$B$82,$C10)</f>
        <v>0</v>
      </c>
      <c r="Z10" s="312">
        <f>SUMIFS('19.5'!Y$5:Y$82,'19.5'!$B$5:$B$82,$C10)</f>
        <v>0</v>
      </c>
      <c r="AA10" s="312">
        <f>SUMIFS('19.5'!Z$5:Z$82,'19.5'!$B$5:$B$82,$C10)</f>
        <v>0</v>
      </c>
      <c r="AB10" s="312">
        <f>SUMIFS('19.5'!AA$5:AA$82,'19.5'!$B$5:$B$82,$C10)</f>
        <v>0</v>
      </c>
      <c r="AC10" s="312">
        <f>SUMIFS('19.5'!AB$5:AB$82,'19.5'!$B$5:$B$82,$C10)</f>
        <v>0</v>
      </c>
      <c r="AD10" s="312">
        <f>SUMIFS('19.5'!AC$5:AC$82,'19.5'!$B$5:$B$82,$C10)</f>
        <v>0</v>
      </c>
      <c r="AE10" s="312">
        <f>SUMIFS('19.5'!AD$5:AD$82,'19.5'!$B$5:$B$82,$C10)</f>
        <v>0</v>
      </c>
      <c r="AF10" s="312">
        <f>SUMIFS('19.5'!AE$5:AE$82,'19.5'!$B$5:$B$82,$C10)</f>
        <v>0</v>
      </c>
      <c r="AG10" s="313">
        <f>SUMIFS('19.5'!AF$5:AF$82,'19.5'!$B$5:$B$82,$C10)</f>
        <v>0</v>
      </c>
    </row>
    <row r="11" spans="2:33">
      <c r="B11" s="311" t="s">
        <v>1212</v>
      </c>
      <c r="C11" s="322" t="s">
        <v>458</v>
      </c>
      <c r="D11" s="312">
        <f>SUMIFS('19.5'!C$5:C$82,'19.5'!$B$5:$B$82,$C11)</f>
        <v>25865</v>
      </c>
      <c r="E11" s="312">
        <f>SUMIFS('19.5'!D$5:D$82,'19.5'!$B$5:$B$82,$C11)</f>
        <v>25806</v>
      </c>
      <c r="F11" s="312">
        <f>SUMIFS('19.5'!E$5:E$82,'19.5'!$B$5:$B$82,$C11)</f>
        <v>25594</v>
      </c>
      <c r="G11" s="312">
        <f>SUMIFS('19.5'!F$5:F$82,'19.5'!$B$5:$B$82,$C11)</f>
        <v>25986</v>
      </c>
      <c r="H11" s="312">
        <f>SUMIFS('19.5'!G$5:G$82,'19.5'!$B$5:$B$82,$C11)</f>
        <v>25873</v>
      </c>
      <c r="I11" s="312">
        <f>SUMIFS('19.5'!H$5:H$82,'19.5'!$B$5:$B$82,$C11)</f>
        <v>27128</v>
      </c>
      <c r="J11" s="312">
        <f>SUMIFS('19.5'!I$5:I$82,'19.5'!$B$5:$B$82,$C11)</f>
        <v>27164</v>
      </c>
      <c r="K11" s="312">
        <f>SUMIFS('19.5'!J$5:J$82,'19.5'!$B$5:$B$82,$C11)</f>
        <v>28840</v>
      </c>
      <c r="L11" s="312">
        <f>SUMIFS('19.5'!K$5:K$82,'19.5'!$B$5:$B$82,$C11)</f>
        <v>31955</v>
      </c>
      <c r="M11" s="312">
        <f>SUMIFS('19.5'!L$5:L$82,'19.5'!$B$5:$B$82,$C11)</f>
        <v>34505</v>
      </c>
      <c r="N11" s="312">
        <f>SUMIFS('19.5'!M$5:M$82,'19.5'!$B$5:$B$82,$C11)</f>
        <v>35960</v>
      </c>
      <c r="O11" s="312">
        <f>SUMIFS('19.5'!N$5:N$82,'19.5'!$B$5:$B$82,$C11)</f>
        <v>35539</v>
      </c>
      <c r="P11" s="312">
        <f>SUMIFS('19.5'!O$5:O$82,'19.5'!$B$5:$B$82,$C11)</f>
        <v>38741</v>
      </c>
      <c r="Q11" s="312">
        <f>SUMIFS('19.5'!P$5:P$82,'19.5'!$B$5:$B$82,$C11)</f>
        <v>43555</v>
      </c>
      <c r="R11" s="312">
        <f>SUMIFS('19.5'!Q$5:Q$82,'19.5'!$B$5:$B$82,$C11)</f>
        <v>47530</v>
      </c>
      <c r="S11" s="312">
        <f>SUMIFS('19.5'!R$5:R$82,'19.5'!$B$5:$B$82,$C11)</f>
        <v>50023</v>
      </c>
      <c r="T11" s="312">
        <f>SUMIFS('19.5'!S$5:S$82,'19.5'!$B$5:$B$82,$C11)</f>
        <v>52676</v>
      </c>
      <c r="U11" s="312">
        <f>SUMIFS('19.5'!T$5:T$82,'19.5'!$B$5:$B$82,$C11)</f>
        <v>57164</v>
      </c>
      <c r="V11" s="312">
        <f>SUMIFS('19.5'!U$5:U$82,'19.5'!$B$5:$B$82,$C11)</f>
        <v>61071</v>
      </c>
      <c r="W11" s="312">
        <f>SUMIFS('19.5'!V$5:V$82,'19.5'!$B$5:$B$82,$C11)</f>
        <v>64018</v>
      </c>
      <c r="X11" s="312">
        <f>SUMIFS('19.5'!W$5:W$82,'19.5'!$B$5:$B$82,$C11)</f>
        <v>0</v>
      </c>
      <c r="Y11" s="312">
        <f>SUMIFS('19.5'!X$5:X$82,'19.5'!$B$5:$B$82,$C11)</f>
        <v>0</v>
      </c>
      <c r="Z11" s="312">
        <f>SUMIFS('19.5'!Y$5:Y$82,'19.5'!$B$5:$B$82,$C11)</f>
        <v>0</v>
      </c>
      <c r="AA11" s="312">
        <f>SUMIFS('19.5'!Z$5:Z$82,'19.5'!$B$5:$B$82,$C11)</f>
        <v>0</v>
      </c>
      <c r="AB11" s="312">
        <f>SUMIFS('19.5'!AA$5:AA$82,'19.5'!$B$5:$B$82,$C11)</f>
        <v>0</v>
      </c>
      <c r="AC11" s="312">
        <f>SUMIFS('19.5'!AB$5:AB$82,'19.5'!$B$5:$B$82,$C11)</f>
        <v>0</v>
      </c>
      <c r="AD11" s="312">
        <f>SUMIFS('19.5'!AC$5:AC$82,'19.5'!$B$5:$B$82,$C11)</f>
        <v>0</v>
      </c>
      <c r="AE11" s="312">
        <f>SUMIFS('19.5'!AD$5:AD$82,'19.5'!$B$5:$B$82,$C11)</f>
        <v>0</v>
      </c>
      <c r="AF11" s="312">
        <f>SUMIFS('19.5'!AE$5:AE$82,'19.5'!$B$5:$B$82,$C11)</f>
        <v>0</v>
      </c>
      <c r="AG11" s="313">
        <f>SUMIFS('19.5'!AF$5:AF$82,'19.5'!$B$5:$B$82,$C11)</f>
        <v>0</v>
      </c>
    </row>
    <row r="12" spans="2:33">
      <c r="B12" s="311" t="s">
        <v>1212</v>
      </c>
      <c r="C12" s="322" t="s">
        <v>451</v>
      </c>
      <c r="D12" s="312">
        <f>SUMIFS('19.5'!C$5:C$82,'19.5'!$B$5:$B$82,$C12)</f>
        <v>14347</v>
      </c>
      <c r="E12" s="312">
        <f>SUMIFS('19.5'!D$5:D$82,'19.5'!$B$5:$B$82,$C12)</f>
        <v>13423</v>
      </c>
      <c r="F12" s="312">
        <f>SUMIFS('19.5'!E$5:E$82,'19.5'!$B$5:$B$82,$C12)</f>
        <v>13033</v>
      </c>
      <c r="G12" s="312">
        <f>SUMIFS('19.5'!F$5:F$82,'19.5'!$B$5:$B$82,$C12)</f>
        <v>12959</v>
      </c>
      <c r="H12" s="312">
        <f>SUMIFS('19.5'!G$5:G$82,'19.5'!$B$5:$B$82,$C12)</f>
        <v>12404</v>
      </c>
      <c r="I12" s="312">
        <f>SUMIFS('19.5'!H$5:H$82,'19.5'!$B$5:$B$82,$C12)</f>
        <v>12292</v>
      </c>
      <c r="J12" s="312">
        <f>SUMIFS('19.5'!I$5:I$82,'19.5'!$B$5:$B$82,$C12)</f>
        <v>13344</v>
      </c>
      <c r="K12" s="312">
        <f>SUMIFS('19.5'!J$5:J$82,'19.5'!$B$5:$B$82,$C12)</f>
        <v>14219</v>
      </c>
      <c r="L12" s="312">
        <f>SUMIFS('19.5'!K$5:K$82,'19.5'!$B$5:$B$82,$C12)</f>
        <v>15120</v>
      </c>
      <c r="M12" s="312">
        <f>SUMIFS('19.5'!L$5:L$82,'19.5'!$B$5:$B$82,$C12)</f>
        <v>16328</v>
      </c>
      <c r="N12" s="312">
        <f>SUMIFS('19.5'!M$5:M$82,'19.5'!$B$5:$B$82,$C12)</f>
        <v>16903</v>
      </c>
      <c r="O12" s="312">
        <f>SUMIFS('19.5'!N$5:N$82,'19.5'!$B$5:$B$82,$C12)</f>
        <v>17166</v>
      </c>
      <c r="P12" s="312">
        <f>SUMIFS('19.5'!O$5:O$82,'19.5'!$B$5:$B$82,$C12)</f>
        <v>19201</v>
      </c>
      <c r="Q12" s="312">
        <f>SUMIFS('19.5'!P$5:P$82,'19.5'!$B$5:$B$82,$C12)</f>
        <v>22561</v>
      </c>
      <c r="R12" s="312">
        <f>SUMIFS('19.5'!Q$5:Q$82,'19.5'!$B$5:$B$82,$C12)</f>
        <v>26279</v>
      </c>
      <c r="S12" s="312">
        <f>SUMIFS('19.5'!R$5:R$82,'19.5'!$B$5:$B$82,$C12)</f>
        <v>29650</v>
      </c>
      <c r="T12" s="312">
        <f>SUMIFS('19.5'!S$5:S$82,'19.5'!$B$5:$B$82,$C12)</f>
        <v>33227</v>
      </c>
      <c r="U12" s="312">
        <f>SUMIFS('19.5'!T$5:T$82,'19.5'!$B$5:$B$82,$C12)</f>
        <v>37409</v>
      </c>
      <c r="V12" s="312">
        <f>SUMIFS('19.5'!U$5:U$82,'19.5'!$B$5:$B$82,$C12)</f>
        <v>40865</v>
      </c>
      <c r="W12" s="312">
        <f>SUMIFS('19.5'!V$5:V$82,'19.5'!$B$5:$B$82,$C12)</f>
        <v>43176</v>
      </c>
      <c r="X12" s="312">
        <f>SUMIFS('19.5'!W$5:W$82,'19.5'!$B$5:$B$82,$C12)</f>
        <v>0</v>
      </c>
      <c r="Y12" s="312">
        <f>SUMIFS('19.5'!X$5:X$82,'19.5'!$B$5:$B$82,$C12)</f>
        <v>0</v>
      </c>
      <c r="Z12" s="312">
        <f>SUMIFS('19.5'!Y$5:Y$82,'19.5'!$B$5:$B$82,$C12)</f>
        <v>0</v>
      </c>
      <c r="AA12" s="312">
        <f>SUMIFS('19.5'!Z$5:Z$82,'19.5'!$B$5:$B$82,$C12)</f>
        <v>0</v>
      </c>
      <c r="AB12" s="312">
        <f>SUMIFS('19.5'!AA$5:AA$82,'19.5'!$B$5:$B$82,$C12)</f>
        <v>0</v>
      </c>
      <c r="AC12" s="312">
        <f>SUMIFS('19.5'!AB$5:AB$82,'19.5'!$B$5:$B$82,$C12)</f>
        <v>0</v>
      </c>
      <c r="AD12" s="312">
        <f>SUMIFS('19.5'!AC$5:AC$82,'19.5'!$B$5:$B$82,$C12)</f>
        <v>0</v>
      </c>
      <c r="AE12" s="312">
        <f>SUMIFS('19.5'!AD$5:AD$82,'19.5'!$B$5:$B$82,$C12)</f>
        <v>0</v>
      </c>
      <c r="AF12" s="312">
        <f>SUMIFS('19.5'!AE$5:AE$82,'19.5'!$B$5:$B$82,$C12)</f>
        <v>0</v>
      </c>
      <c r="AG12" s="313">
        <f>SUMIFS('19.5'!AF$5:AF$82,'19.5'!$B$5:$B$82,$C12)</f>
        <v>0</v>
      </c>
    </row>
    <row r="13" spans="2:33">
      <c r="B13" s="311" t="s">
        <v>1212</v>
      </c>
      <c r="C13" s="322" t="s">
        <v>445</v>
      </c>
      <c r="D13" s="312">
        <f>SUMIFS('19.5'!C$5:C$82,'19.5'!$B$5:$B$82,$C13)</f>
        <v>60047</v>
      </c>
      <c r="E13" s="312">
        <f>SUMIFS('19.5'!D$5:D$82,'19.5'!$B$5:$B$82,$C13)</f>
        <v>61234</v>
      </c>
      <c r="F13" s="312">
        <f>SUMIFS('19.5'!E$5:E$82,'19.5'!$B$5:$B$82,$C13)</f>
        <v>61481</v>
      </c>
      <c r="G13" s="312">
        <f>SUMIFS('19.5'!F$5:F$82,'19.5'!$B$5:$B$82,$C13)</f>
        <v>59488</v>
      </c>
      <c r="H13" s="312">
        <f>SUMIFS('19.5'!G$5:G$82,'19.5'!$B$5:$B$82,$C13)</f>
        <v>58905</v>
      </c>
      <c r="I13" s="312">
        <f>SUMIFS('19.5'!H$5:H$82,'19.5'!$B$5:$B$82,$C13)</f>
        <v>58946</v>
      </c>
      <c r="J13" s="312">
        <f>SUMIFS('19.5'!I$5:I$82,'19.5'!$B$5:$B$82,$C13)</f>
        <v>59860</v>
      </c>
      <c r="K13" s="312">
        <f>SUMIFS('19.5'!J$5:J$82,'19.5'!$B$5:$B$82,$C13)</f>
        <v>61997</v>
      </c>
      <c r="L13" s="312">
        <f>SUMIFS('19.5'!K$5:K$82,'19.5'!$B$5:$B$82,$C13)</f>
        <v>65226</v>
      </c>
      <c r="M13" s="312">
        <f>SUMIFS('19.5'!L$5:L$82,'19.5'!$B$5:$B$82,$C13)</f>
        <v>69026</v>
      </c>
      <c r="N13" s="312">
        <f>SUMIFS('19.5'!M$5:M$82,'19.5'!$B$5:$B$82,$C13)</f>
        <v>71979</v>
      </c>
      <c r="O13" s="312">
        <f>SUMIFS('19.5'!N$5:N$82,'19.5'!$B$5:$B$82,$C13)</f>
        <v>72145</v>
      </c>
      <c r="P13" s="312">
        <f>SUMIFS('19.5'!O$5:O$82,'19.5'!$B$5:$B$82,$C13)</f>
        <v>79249</v>
      </c>
      <c r="Q13" s="312">
        <f>SUMIFS('19.5'!P$5:P$82,'19.5'!$B$5:$B$82,$C13)</f>
        <v>90772</v>
      </c>
      <c r="R13" s="312">
        <f>SUMIFS('19.5'!Q$5:Q$82,'19.5'!$B$5:$B$82,$C13)</f>
        <v>104966</v>
      </c>
      <c r="S13" s="312">
        <f>SUMIFS('19.5'!R$5:R$82,'19.5'!$B$5:$B$82,$C13)</f>
        <v>116603</v>
      </c>
      <c r="T13" s="312">
        <f>SUMIFS('19.5'!S$5:S$82,'19.5'!$B$5:$B$82,$C13)</f>
        <v>125647</v>
      </c>
      <c r="U13" s="312">
        <f>SUMIFS('19.5'!T$5:T$82,'19.5'!$B$5:$B$82,$C13)</f>
        <v>138663</v>
      </c>
      <c r="V13" s="312">
        <f>SUMIFS('19.5'!U$5:U$82,'19.5'!$B$5:$B$82,$C13)</f>
        <v>150724</v>
      </c>
      <c r="W13" s="312">
        <f>SUMIFS('19.5'!V$5:V$82,'19.5'!$B$5:$B$82,$C13)</f>
        <v>160038</v>
      </c>
      <c r="X13" s="312">
        <f>SUMIFS('19.5'!W$5:W$82,'19.5'!$B$5:$B$82,$C13)</f>
        <v>0</v>
      </c>
      <c r="Y13" s="312">
        <f>SUMIFS('19.5'!X$5:X$82,'19.5'!$B$5:$B$82,$C13)</f>
        <v>0</v>
      </c>
      <c r="Z13" s="312">
        <f>SUMIFS('19.5'!Y$5:Y$82,'19.5'!$B$5:$B$82,$C13)</f>
        <v>0</v>
      </c>
      <c r="AA13" s="312">
        <f>SUMIFS('19.5'!Z$5:Z$82,'19.5'!$B$5:$B$82,$C13)</f>
        <v>0</v>
      </c>
      <c r="AB13" s="312">
        <f>SUMIFS('19.5'!AA$5:AA$82,'19.5'!$B$5:$B$82,$C13)</f>
        <v>0</v>
      </c>
      <c r="AC13" s="312">
        <f>SUMIFS('19.5'!AB$5:AB$82,'19.5'!$B$5:$B$82,$C13)</f>
        <v>0</v>
      </c>
      <c r="AD13" s="312">
        <f>SUMIFS('19.5'!AC$5:AC$82,'19.5'!$B$5:$B$82,$C13)</f>
        <v>0</v>
      </c>
      <c r="AE13" s="312">
        <f>SUMIFS('19.5'!AD$5:AD$82,'19.5'!$B$5:$B$82,$C13)</f>
        <v>0</v>
      </c>
      <c r="AF13" s="312">
        <f>SUMIFS('19.5'!AE$5:AE$82,'19.5'!$B$5:$B$82,$C13)</f>
        <v>0</v>
      </c>
      <c r="AG13" s="313">
        <f>SUMIFS('19.5'!AF$5:AF$82,'19.5'!$B$5:$B$82,$C13)</f>
        <v>0</v>
      </c>
    </row>
    <row r="14" spans="2:33">
      <c r="B14" s="311" t="s">
        <v>1214</v>
      </c>
      <c r="C14" s="322" t="s">
        <v>426</v>
      </c>
      <c r="D14" s="312">
        <f>SUMIFS('19.5'!C$5:C$82,'19.5'!$B$5:$B$82,$C14)</f>
        <v>1684</v>
      </c>
      <c r="E14" s="312">
        <f>SUMIFS('19.5'!D$5:D$82,'19.5'!$B$5:$B$82,$C14)</f>
        <v>1873</v>
      </c>
      <c r="F14" s="312">
        <f>SUMIFS('19.5'!E$5:E$82,'19.5'!$B$5:$B$82,$C14)</f>
        <v>1900</v>
      </c>
      <c r="G14" s="312">
        <f>SUMIFS('19.5'!F$5:F$82,'19.5'!$B$5:$B$82,$C14)</f>
        <v>1900</v>
      </c>
      <c r="H14" s="312">
        <f>SUMIFS('19.5'!G$5:G$82,'19.5'!$B$5:$B$82,$C14)</f>
        <v>2043</v>
      </c>
      <c r="I14" s="312">
        <f>SUMIFS('19.5'!H$5:H$82,'19.5'!$B$5:$B$82,$C14)</f>
        <v>2128</v>
      </c>
      <c r="J14" s="312">
        <f>SUMIFS('19.5'!I$5:I$82,'19.5'!$B$5:$B$82,$C14)</f>
        <v>2126</v>
      </c>
      <c r="K14" s="312">
        <f>SUMIFS('19.5'!J$5:J$82,'19.5'!$B$5:$B$82,$C14)</f>
        <v>2264</v>
      </c>
      <c r="L14" s="312">
        <f>SUMIFS('19.5'!K$5:K$82,'19.5'!$B$5:$B$82,$C14)</f>
        <v>2494</v>
      </c>
      <c r="M14" s="312">
        <f>SUMIFS('19.5'!L$5:L$82,'19.5'!$B$5:$B$82,$C14)</f>
        <v>2482</v>
      </c>
      <c r="N14" s="312">
        <f>SUMIFS('19.5'!M$5:M$82,'19.5'!$B$5:$B$82,$C14)</f>
        <v>2536</v>
      </c>
      <c r="O14" s="312">
        <f>SUMIFS('19.5'!N$5:N$82,'19.5'!$B$5:$B$82,$C14)</f>
        <v>2634</v>
      </c>
      <c r="P14" s="312">
        <f>SUMIFS('19.5'!O$5:O$82,'19.5'!$B$5:$B$82,$C14)</f>
        <v>2879</v>
      </c>
      <c r="Q14" s="312">
        <f>SUMIFS('19.5'!P$5:P$82,'19.5'!$B$5:$B$82,$C14)</f>
        <v>3323</v>
      </c>
      <c r="R14" s="312">
        <f>SUMIFS('19.5'!Q$5:Q$82,'19.5'!$B$5:$B$82,$C14)</f>
        <v>30548</v>
      </c>
      <c r="S14" s="312">
        <f>SUMIFS('19.5'!R$5:R$82,'19.5'!$B$5:$B$82,$C14)</f>
        <v>35379</v>
      </c>
      <c r="T14" s="312">
        <f>SUMIFS('19.5'!S$5:S$82,'19.5'!$B$5:$B$82,$C14)</f>
        <v>39504</v>
      </c>
      <c r="U14" s="312">
        <f>SUMIFS('19.5'!T$5:T$82,'19.5'!$B$5:$B$82,$C14)</f>
        <v>44174</v>
      </c>
      <c r="V14" s="312">
        <f>SUMIFS('19.5'!U$5:U$82,'19.5'!$B$5:$B$82,$C14)</f>
        <v>48494</v>
      </c>
      <c r="W14" s="312">
        <f>SUMIFS('19.5'!V$5:V$82,'19.5'!$B$5:$B$82,$C14)</f>
        <v>52758</v>
      </c>
      <c r="X14" s="312">
        <f>SUMIFS('19.5'!W$5:W$82,'19.5'!$B$5:$B$82,$C14)</f>
        <v>0</v>
      </c>
      <c r="Y14" s="312">
        <f>SUMIFS('19.5'!X$5:X$82,'19.5'!$B$5:$B$82,$C14)</f>
        <v>0</v>
      </c>
      <c r="Z14" s="312">
        <f>SUMIFS('19.5'!Y$5:Y$82,'19.5'!$B$5:$B$82,$C14)</f>
        <v>0</v>
      </c>
      <c r="AA14" s="312">
        <f>SUMIFS('19.5'!Z$5:Z$82,'19.5'!$B$5:$B$82,$C14)</f>
        <v>0</v>
      </c>
      <c r="AB14" s="312">
        <f>SUMIFS('19.5'!AA$5:AA$82,'19.5'!$B$5:$B$82,$C14)</f>
        <v>0</v>
      </c>
      <c r="AC14" s="312">
        <f>SUMIFS('19.5'!AB$5:AB$82,'19.5'!$B$5:$B$82,$C14)</f>
        <v>0</v>
      </c>
      <c r="AD14" s="312">
        <f>SUMIFS('19.5'!AC$5:AC$82,'19.5'!$B$5:$B$82,$C14)</f>
        <v>0</v>
      </c>
      <c r="AE14" s="312">
        <f>SUMIFS('19.5'!AD$5:AD$82,'19.5'!$B$5:$B$82,$C14)</f>
        <v>0</v>
      </c>
      <c r="AF14" s="312">
        <f>SUMIFS('19.5'!AE$5:AE$82,'19.5'!$B$5:$B$82,$C14)</f>
        <v>0</v>
      </c>
      <c r="AG14" s="313">
        <f>SUMIFS('19.5'!AF$5:AF$82,'19.5'!$B$5:$B$82,$C14)</f>
        <v>0</v>
      </c>
    </row>
    <row r="15" spans="2:33">
      <c r="B15" s="311" t="s">
        <v>1214</v>
      </c>
      <c r="C15" s="322" t="s">
        <v>417</v>
      </c>
      <c r="D15" s="312">
        <f>SUMIFS('19.5'!C$5:C$82,'19.5'!$B$5:$B$82,$C15)</f>
        <v>0</v>
      </c>
      <c r="E15" s="312">
        <f>SUMIFS('19.5'!D$5:D$82,'19.5'!$B$5:$B$82,$C15)</f>
        <v>0</v>
      </c>
      <c r="F15" s="312">
        <f>SUMIFS('19.5'!E$5:E$82,'19.5'!$B$5:$B$82,$C15)</f>
        <v>0</v>
      </c>
      <c r="G15" s="312">
        <f>SUMIFS('19.5'!F$5:F$82,'19.5'!$B$5:$B$82,$C15)</f>
        <v>0</v>
      </c>
      <c r="H15" s="312">
        <f>SUMIFS('19.5'!G$5:G$82,'19.5'!$B$5:$B$82,$C15)</f>
        <v>0</v>
      </c>
      <c r="I15" s="312">
        <f>SUMIFS('19.5'!H$5:H$82,'19.5'!$B$5:$B$82,$C15)</f>
        <v>0</v>
      </c>
      <c r="J15" s="312">
        <f>SUMIFS('19.5'!I$5:I$82,'19.5'!$B$5:$B$82,$C15)</f>
        <v>0</v>
      </c>
      <c r="K15" s="312">
        <f>SUMIFS('19.5'!J$5:J$82,'19.5'!$B$5:$B$82,$C15)</f>
        <v>0</v>
      </c>
      <c r="L15" s="312">
        <f>SUMIFS('19.5'!K$5:K$82,'19.5'!$B$5:$B$82,$C15)</f>
        <v>0</v>
      </c>
      <c r="M15" s="312">
        <f>SUMIFS('19.5'!L$5:L$82,'19.5'!$B$5:$B$82,$C15)</f>
        <v>0</v>
      </c>
      <c r="N15" s="312">
        <f>SUMIFS('19.5'!M$5:M$82,'19.5'!$B$5:$B$82,$C15)</f>
        <v>0</v>
      </c>
      <c r="O15" s="312">
        <f>SUMIFS('19.5'!N$5:N$82,'19.5'!$B$5:$B$82,$C15)</f>
        <v>0</v>
      </c>
      <c r="P15" s="312">
        <f>SUMIFS('19.5'!O$5:O$82,'19.5'!$B$5:$B$82,$C15)</f>
        <v>0</v>
      </c>
      <c r="Q15" s="312">
        <f>SUMIFS('19.5'!P$5:P$82,'19.5'!$B$5:$B$82,$C15)</f>
        <v>0</v>
      </c>
      <c r="R15" s="312">
        <f>SUMIFS('19.5'!Q$5:Q$82,'19.5'!$B$5:$B$82,$C15)</f>
        <v>11020</v>
      </c>
      <c r="S15" s="312">
        <f>SUMIFS('19.5'!R$5:R$82,'19.5'!$B$5:$B$82,$C15)</f>
        <v>12333</v>
      </c>
      <c r="T15" s="312">
        <f>SUMIFS('19.5'!S$5:S$82,'19.5'!$B$5:$B$82,$C15)</f>
        <v>13542</v>
      </c>
      <c r="U15" s="312">
        <f>SUMIFS('19.5'!T$5:T$82,'19.5'!$B$5:$B$82,$C15)</f>
        <v>15670</v>
      </c>
      <c r="V15" s="312">
        <f>SUMIFS('19.5'!U$5:U$82,'19.5'!$B$5:$B$82,$C15)</f>
        <v>18032</v>
      </c>
      <c r="W15" s="312">
        <f>SUMIFS('19.5'!V$5:V$82,'19.5'!$B$5:$B$82,$C15)</f>
        <v>20786</v>
      </c>
      <c r="X15" s="312">
        <f>SUMIFS('19.5'!W$5:W$82,'19.5'!$B$5:$B$82,$C15)</f>
        <v>0</v>
      </c>
      <c r="Y15" s="312">
        <f>SUMIFS('19.5'!X$5:X$82,'19.5'!$B$5:$B$82,$C15)</f>
        <v>0</v>
      </c>
      <c r="Z15" s="312">
        <f>SUMIFS('19.5'!Y$5:Y$82,'19.5'!$B$5:$B$82,$C15)</f>
        <v>0</v>
      </c>
      <c r="AA15" s="312">
        <f>SUMIFS('19.5'!Z$5:Z$82,'19.5'!$B$5:$B$82,$C15)</f>
        <v>0</v>
      </c>
      <c r="AB15" s="312">
        <f>SUMIFS('19.5'!AA$5:AA$82,'19.5'!$B$5:$B$82,$C15)</f>
        <v>0</v>
      </c>
      <c r="AC15" s="312">
        <f>SUMIFS('19.5'!AB$5:AB$82,'19.5'!$B$5:$B$82,$C15)</f>
        <v>0</v>
      </c>
      <c r="AD15" s="312">
        <f>SUMIFS('19.5'!AC$5:AC$82,'19.5'!$B$5:$B$82,$C15)</f>
        <v>0</v>
      </c>
      <c r="AE15" s="312">
        <f>SUMIFS('19.5'!AD$5:AD$82,'19.5'!$B$5:$B$82,$C15)</f>
        <v>0</v>
      </c>
      <c r="AF15" s="312">
        <f>SUMIFS('19.5'!AE$5:AE$82,'19.5'!$B$5:$B$82,$C15)</f>
        <v>0</v>
      </c>
      <c r="AG15" s="313">
        <f>SUMIFS('19.5'!AF$5:AF$82,'19.5'!$B$5:$B$82,$C15)</f>
        <v>0</v>
      </c>
    </row>
    <row r="16" spans="2:33">
      <c r="B16" s="311" t="s">
        <v>1212</v>
      </c>
      <c r="C16" s="322" t="s">
        <v>412</v>
      </c>
      <c r="D16" s="312">
        <f>SUMIFS('19.5'!C$5:C$82,'19.5'!$B$5:$B$82,$C16)</f>
        <v>10191</v>
      </c>
      <c r="E16" s="312">
        <f>SUMIFS('19.5'!D$5:D$82,'19.5'!$B$5:$B$82,$C16)</f>
        <v>10173</v>
      </c>
      <c r="F16" s="312">
        <f>SUMIFS('19.5'!E$5:E$82,'19.5'!$B$5:$B$82,$C16)</f>
        <v>10492</v>
      </c>
      <c r="G16" s="312">
        <f>SUMIFS('19.5'!F$5:F$82,'19.5'!$B$5:$B$82,$C16)</f>
        <v>10461</v>
      </c>
      <c r="H16" s="312">
        <f>SUMIFS('19.5'!G$5:G$82,'19.5'!$B$5:$B$82,$C16)</f>
        <v>10271</v>
      </c>
      <c r="I16" s="312">
        <f>SUMIFS('19.5'!H$5:H$82,'19.5'!$B$5:$B$82,$C16)</f>
        <v>9639</v>
      </c>
      <c r="J16" s="312">
        <f>SUMIFS('19.5'!I$5:I$82,'19.5'!$B$5:$B$82,$C16)</f>
        <v>8583</v>
      </c>
      <c r="K16" s="312">
        <f>SUMIFS('19.5'!J$5:J$82,'19.5'!$B$5:$B$82,$C16)</f>
        <v>7838</v>
      </c>
      <c r="L16" s="312">
        <f>SUMIFS('19.5'!K$5:K$82,'19.5'!$B$5:$B$82,$C16)</f>
        <v>8164</v>
      </c>
      <c r="M16" s="312">
        <f>SUMIFS('19.5'!L$5:L$82,'19.5'!$B$5:$B$82,$C16)</f>
        <v>8767</v>
      </c>
      <c r="N16" s="312">
        <f>SUMIFS('19.5'!M$5:M$82,'19.5'!$B$5:$B$82,$C16)</f>
        <v>9129</v>
      </c>
      <c r="O16" s="312">
        <f>SUMIFS('19.5'!N$5:N$82,'19.5'!$B$5:$B$82,$C16)</f>
        <v>9502</v>
      </c>
      <c r="P16" s="312">
        <f>SUMIFS('19.5'!O$5:O$82,'19.5'!$B$5:$B$82,$C16)</f>
        <v>11097</v>
      </c>
      <c r="Q16" s="312">
        <f>SUMIFS('19.5'!P$5:P$82,'19.5'!$B$5:$B$82,$C16)</f>
        <v>12820</v>
      </c>
      <c r="R16" s="312">
        <f>SUMIFS('19.5'!Q$5:Q$82,'19.5'!$B$5:$B$82,$C16)</f>
        <v>15127</v>
      </c>
      <c r="S16" s="312">
        <f>SUMIFS('19.5'!R$5:R$82,'19.5'!$B$5:$B$82,$C16)</f>
        <v>17387</v>
      </c>
      <c r="T16" s="312">
        <f>SUMIFS('19.5'!S$5:S$82,'19.5'!$B$5:$B$82,$C16)</f>
        <v>19172</v>
      </c>
      <c r="U16" s="312">
        <f>SUMIFS('19.5'!T$5:T$82,'19.5'!$B$5:$B$82,$C16)</f>
        <v>21493</v>
      </c>
      <c r="V16" s="312">
        <f>SUMIFS('19.5'!U$5:U$82,'19.5'!$B$5:$B$82,$C16)</f>
        <v>23657</v>
      </c>
      <c r="W16" s="312">
        <f>SUMIFS('19.5'!V$5:V$82,'19.5'!$B$5:$B$82,$C16)</f>
        <v>25538</v>
      </c>
      <c r="X16" s="312">
        <f>SUMIFS('19.5'!W$5:W$82,'19.5'!$B$5:$B$82,$C16)</f>
        <v>0</v>
      </c>
      <c r="Y16" s="312">
        <f>SUMIFS('19.5'!X$5:X$82,'19.5'!$B$5:$B$82,$C16)</f>
        <v>0</v>
      </c>
      <c r="Z16" s="312">
        <f>SUMIFS('19.5'!Y$5:Y$82,'19.5'!$B$5:$B$82,$C16)</f>
        <v>0</v>
      </c>
      <c r="AA16" s="312">
        <f>SUMIFS('19.5'!Z$5:Z$82,'19.5'!$B$5:$B$82,$C16)</f>
        <v>0</v>
      </c>
      <c r="AB16" s="312">
        <f>SUMIFS('19.5'!AA$5:AA$82,'19.5'!$B$5:$B$82,$C16)</f>
        <v>0</v>
      </c>
      <c r="AC16" s="312">
        <f>SUMIFS('19.5'!AB$5:AB$82,'19.5'!$B$5:$B$82,$C16)</f>
        <v>0</v>
      </c>
      <c r="AD16" s="312">
        <f>SUMIFS('19.5'!AC$5:AC$82,'19.5'!$B$5:$B$82,$C16)</f>
        <v>0</v>
      </c>
      <c r="AE16" s="312">
        <f>SUMIFS('19.5'!AD$5:AD$82,'19.5'!$B$5:$B$82,$C16)</f>
        <v>0</v>
      </c>
      <c r="AF16" s="312">
        <f>SUMIFS('19.5'!AE$5:AE$82,'19.5'!$B$5:$B$82,$C16)</f>
        <v>0</v>
      </c>
      <c r="AG16" s="313">
        <f>SUMIFS('19.5'!AF$5:AF$82,'19.5'!$B$5:$B$82,$C16)</f>
        <v>0</v>
      </c>
    </row>
    <row r="17" spans="2:33">
      <c r="B17" s="311" t="s">
        <v>1215</v>
      </c>
      <c r="C17" s="322" t="s">
        <v>407</v>
      </c>
      <c r="D17" s="312">
        <f>SUMIFS('19.5'!C$5:C$82,'19.5'!$B$5:$B$82,$C17)</f>
        <v>11602</v>
      </c>
      <c r="E17" s="312">
        <f>SUMIFS('19.5'!D$5:D$82,'19.5'!$B$5:$B$82,$C17)</f>
        <v>11651</v>
      </c>
      <c r="F17" s="312">
        <f>SUMIFS('19.5'!E$5:E$82,'19.5'!$B$5:$B$82,$C17)</f>
        <v>11504</v>
      </c>
      <c r="G17" s="312">
        <f>SUMIFS('19.5'!F$5:F$82,'19.5'!$B$5:$B$82,$C17)</f>
        <v>11504</v>
      </c>
      <c r="H17" s="312">
        <f>SUMIFS('19.5'!G$5:G$82,'19.5'!$B$5:$B$82,$C17)</f>
        <v>11504</v>
      </c>
      <c r="I17" s="312">
        <f>SUMIFS('19.5'!H$5:H$82,'19.5'!$B$5:$B$82,$C17)</f>
        <v>11535</v>
      </c>
      <c r="J17" s="312">
        <f>SUMIFS('19.5'!I$5:I$82,'19.5'!$B$5:$B$82,$C17)</f>
        <v>11856</v>
      </c>
      <c r="K17" s="312">
        <f>SUMIFS('19.5'!J$5:J$82,'19.5'!$B$5:$B$82,$C17)</f>
        <v>12647</v>
      </c>
      <c r="L17" s="312">
        <f>SUMIFS('19.5'!K$5:K$82,'19.5'!$B$5:$B$82,$C17)</f>
        <v>13698</v>
      </c>
      <c r="M17" s="312">
        <f>SUMIFS('19.5'!L$5:L$82,'19.5'!$B$5:$B$82,$C17)</f>
        <v>14277</v>
      </c>
      <c r="N17" s="312">
        <f>SUMIFS('19.5'!M$5:M$82,'19.5'!$B$5:$B$82,$C17)</f>
        <v>14983</v>
      </c>
      <c r="O17" s="312">
        <f>SUMIFS('19.5'!N$5:N$82,'19.5'!$B$5:$B$82,$C17)</f>
        <v>16212</v>
      </c>
      <c r="P17" s="312">
        <f>SUMIFS('19.5'!O$5:O$82,'19.5'!$B$5:$B$82,$C17)</f>
        <v>21635</v>
      </c>
      <c r="Q17" s="312">
        <f>SUMIFS('19.5'!P$5:P$82,'19.5'!$B$5:$B$82,$C17)</f>
        <v>25959</v>
      </c>
      <c r="R17" s="312">
        <f>SUMIFS('19.5'!Q$5:Q$82,'19.5'!$B$5:$B$82,$C17)</f>
        <v>27517</v>
      </c>
      <c r="S17" s="312">
        <f>SUMIFS('19.5'!R$5:R$82,'19.5'!$B$5:$B$82,$C17)</f>
        <v>28344</v>
      </c>
      <c r="T17" s="312">
        <f>SUMIFS('19.5'!S$5:S$82,'19.5'!$B$5:$B$82,$C17)</f>
        <v>28795</v>
      </c>
      <c r="U17" s="312">
        <f>SUMIFS('19.5'!T$5:T$82,'19.5'!$B$5:$B$82,$C17)</f>
        <v>29069</v>
      </c>
      <c r="V17" s="312">
        <f>SUMIFS('19.5'!U$5:U$82,'19.5'!$B$5:$B$82,$C17)</f>
        <v>29086</v>
      </c>
      <c r="W17" s="312">
        <f>SUMIFS('19.5'!V$5:V$82,'19.5'!$B$5:$B$82,$C17)</f>
        <v>28841</v>
      </c>
      <c r="X17" s="312">
        <f>SUMIFS('19.5'!W$5:W$82,'19.5'!$B$5:$B$82,$C17)</f>
        <v>0</v>
      </c>
      <c r="Y17" s="312">
        <f>SUMIFS('19.5'!X$5:X$82,'19.5'!$B$5:$B$82,$C17)</f>
        <v>0</v>
      </c>
      <c r="Z17" s="312">
        <f>SUMIFS('19.5'!Y$5:Y$82,'19.5'!$B$5:$B$82,$C17)</f>
        <v>0</v>
      </c>
      <c r="AA17" s="312">
        <f>SUMIFS('19.5'!Z$5:Z$82,'19.5'!$B$5:$B$82,$C17)</f>
        <v>0</v>
      </c>
      <c r="AB17" s="312">
        <f>SUMIFS('19.5'!AA$5:AA$82,'19.5'!$B$5:$B$82,$C17)</f>
        <v>0</v>
      </c>
      <c r="AC17" s="312">
        <f>SUMIFS('19.5'!AB$5:AB$82,'19.5'!$B$5:$B$82,$C17)</f>
        <v>0</v>
      </c>
      <c r="AD17" s="312">
        <f>SUMIFS('19.5'!AC$5:AC$82,'19.5'!$B$5:$B$82,$C17)</f>
        <v>0</v>
      </c>
      <c r="AE17" s="312">
        <f>SUMIFS('19.5'!AD$5:AD$82,'19.5'!$B$5:$B$82,$C17)</f>
        <v>0</v>
      </c>
      <c r="AF17" s="312">
        <f>SUMIFS('19.5'!AE$5:AE$82,'19.5'!$B$5:$B$82,$C17)</f>
        <v>0</v>
      </c>
      <c r="AG17" s="313">
        <f>SUMIFS('19.5'!AF$5:AF$82,'19.5'!$B$5:$B$82,$C17)</f>
        <v>0</v>
      </c>
    </row>
    <row r="18" spans="2:33">
      <c r="B18" s="314" t="s">
        <v>1214</v>
      </c>
      <c r="C18" s="322" t="s">
        <v>406</v>
      </c>
      <c r="D18" s="315">
        <f>SUMIFS('19.5'!C$5:C$82,'19.5'!$B$5:$B$82,$C18)</f>
        <v>7229</v>
      </c>
      <c r="E18" s="315">
        <f>SUMIFS('19.5'!D$5:D$82,'19.5'!$B$5:$B$82,$C18)</f>
        <v>12637</v>
      </c>
      <c r="F18" s="315">
        <f>SUMIFS('19.5'!E$5:E$82,'19.5'!$B$5:$B$82,$C18)</f>
        <v>13241</v>
      </c>
      <c r="G18" s="315">
        <f>SUMIFS('19.5'!F$5:F$82,'19.5'!$B$5:$B$82,$C18)</f>
        <v>14627</v>
      </c>
      <c r="H18" s="315">
        <f>SUMIFS('19.5'!G$5:G$82,'19.5'!$B$5:$B$82,$C18)</f>
        <v>15673</v>
      </c>
      <c r="I18" s="315">
        <f>SUMIFS('19.5'!H$5:H$82,'19.5'!$B$5:$B$82,$C18)</f>
        <v>15979</v>
      </c>
      <c r="J18" s="315">
        <f>SUMIFS('19.5'!I$5:I$82,'19.5'!$B$5:$B$82,$C18)</f>
        <v>16839</v>
      </c>
      <c r="K18" s="315">
        <f>SUMIFS('19.5'!J$5:J$82,'19.5'!$B$5:$B$82,$C18)</f>
        <v>17981</v>
      </c>
      <c r="L18" s="315">
        <f>SUMIFS('19.5'!K$5:K$82,'19.5'!$B$5:$B$82,$C18)</f>
        <v>18036</v>
      </c>
      <c r="M18" s="315">
        <f>SUMIFS('19.5'!L$5:L$82,'19.5'!$B$5:$B$82,$C18)</f>
        <v>17309</v>
      </c>
      <c r="N18" s="315">
        <f>SUMIFS('19.5'!M$5:M$82,'19.5'!$B$5:$B$82,$C18)</f>
        <v>18149</v>
      </c>
      <c r="O18" s="315">
        <f>SUMIFS('19.5'!N$5:N$82,'19.5'!$B$5:$B$82,$C18)</f>
        <v>19157</v>
      </c>
      <c r="P18" s="315">
        <f>SUMIFS('19.5'!O$5:O$82,'19.5'!$B$5:$B$82,$C18)</f>
        <v>23777</v>
      </c>
      <c r="Q18" s="315">
        <f>SUMIFS('19.5'!P$5:P$82,'19.5'!$B$5:$B$82,$C18)</f>
        <v>31631</v>
      </c>
      <c r="R18" s="315">
        <f>SUMIFS('19.5'!Q$5:Q$82,'19.5'!$B$5:$B$82,$C18)</f>
        <v>0</v>
      </c>
      <c r="S18" s="315">
        <f>SUMIFS('19.5'!R$5:R$82,'19.5'!$B$5:$B$82,$C18)</f>
        <v>0</v>
      </c>
      <c r="T18" s="315">
        <f>SUMIFS('19.5'!S$5:S$82,'19.5'!$B$5:$B$82,$C18)</f>
        <v>0</v>
      </c>
      <c r="U18" s="315">
        <f>SUMIFS('19.5'!T$5:T$82,'19.5'!$B$5:$B$82,$C18)</f>
        <v>0</v>
      </c>
      <c r="V18" s="315">
        <f>SUMIFS('19.5'!U$5:U$82,'19.5'!$B$5:$B$82,$C18)</f>
        <v>0</v>
      </c>
      <c r="W18" s="315">
        <f>SUMIFS('19.5'!V$5:V$82,'19.5'!$B$5:$B$82,$C18)</f>
        <v>0</v>
      </c>
      <c r="X18" s="315">
        <f>SUMIFS('19.5'!W$5:W$82,'19.5'!$B$5:$B$82,$C18)</f>
        <v>0</v>
      </c>
      <c r="Y18" s="315">
        <f>SUMIFS('19.5'!X$5:X$82,'19.5'!$B$5:$B$82,$C18)</f>
        <v>0</v>
      </c>
      <c r="Z18" s="315">
        <f>SUMIFS('19.5'!Y$5:Y$82,'19.5'!$B$5:$B$82,$C18)</f>
        <v>0</v>
      </c>
      <c r="AA18" s="315">
        <f>SUMIFS('19.5'!Z$5:Z$82,'19.5'!$B$5:$B$82,$C18)</f>
        <v>0</v>
      </c>
      <c r="AB18" s="315">
        <f>SUMIFS('19.5'!AA$5:AA$82,'19.5'!$B$5:$B$82,$C18)</f>
        <v>0</v>
      </c>
      <c r="AC18" s="315">
        <f>SUMIFS('19.5'!AB$5:AB$82,'19.5'!$B$5:$B$82,$C18)</f>
        <v>0</v>
      </c>
      <c r="AD18" s="315">
        <f>SUMIFS('19.5'!AC$5:AC$82,'19.5'!$B$5:$B$82,$C18)</f>
        <v>0</v>
      </c>
      <c r="AE18" s="315">
        <f>SUMIFS('19.5'!AD$5:AD$82,'19.5'!$B$5:$B$82,$C18)</f>
        <v>0</v>
      </c>
      <c r="AF18" s="315">
        <f>SUMIFS('19.5'!AE$5:AE$82,'19.5'!$B$5:$B$82,$C18)</f>
        <v>0</v>
      </c>
      <c r="AG18" s="316">
        <f>SUMIFS('19.5'!AF$5:AF$82,'19.5'!$B$5:$B$82,$C18)</f>
        <v>0</v>
      </c>
    </row>
    <row r="20" spans="2:33">
      <c r="D20">
        <f>D4</f>
        <v>2000</v>
      </c>
      <c r="E20">
        <f t="shared" ref="E20:AG20" si="0">E4</f>
        <v>2001</v>
      </c>
      <c r="F20">
        <f t="shared" si="0"/>
        <v>2002</v>
      </c>
      <c r="G20">
        <f t="shared" si="0"/>
        <v>2003</v>
      </c>
      <c r="H20">
        <f t="shared" si="0"/>
        <v>2004</v>
      </c>
      <c r="I20">
        <f t="shared" si="0"/>
        <v>2005</v>
      </c>
      <c r="J20">
        <f t="shared" si="0"/>
        <v>2006</v>
      </c>
      <c r="K20">
        <f t="shared" si="0"/>
        <v>2007</v>
      </c>
      <c r="L20">
        <f t="shared" si="0"/>
        <v>2008</v>
      </c>
      <c r="M20">
        <f t="shared" si="0"/>
        <v>2009</v>
      </c>
      <c r="N20">
        <f t="shared" si="0"/>
        <v>2010</v>
      </c>
      <c r="O20">
        <f t="shared" si="0"/>
        <v>2011</v>
      </c>
      <c r="P20">
        <f t="shared" si="0"/>
        <v>2012</v>
      </c>
      <c r="Q20">
        <f t="shared" si="0"/>
        <v>2013</v>
      </c>
      <c r="R20">
        <f t="shared" si="0"/>
        <v>2014</v>
      </c>
      <c r="S20">
        <f t="shared" si="0"/>
        <v>2015</v>
      </c>
      <c r="T20">
        <f t="shared" si="0"/>
        <v>2016</v>
      </c>
      <c r="U20">
        <f t="shared" si="0"/>
        <v>2017</v>
      </c>
      <c r="V20">
        <f t="shared" si="0"/>
        <v>2018</v>
      </c>
      <c r="W20">
        <f t="shared" si="0"/>
        <v>2019</v>
      </c>
      <c r="X20">
        <f t="shared" si="0"/>
        <v>0</v>
      </c>
      <c r="Y20">
        <f t="shared" si="0"/>
        <v>0</v>
      </c>
      <c r="Z20">
        <f t="shared" si="0"/>
        <v>0</v>
      </c>
      <c r="AA20">
        <f t="shared" si="0"/>
        <v>0</v>
      </c>
      <c r="AB20">
        <f t="shared" si="0"/>
        <v>0</v>
      </c>
      <c r="AC20">
        <f t="shared" si="0"/>
        <v>0</v>
      </c>
      <c r="AD20">
        <f t="shared" si="0"/>
        <v>0</v>
      </c>
      <c r="AE20">
        <f t="shared" si="0"/>
        <v>0</v>
      </c>
      <c r="AF20">
        <f t="shared" si="0"/>
        <v>0</v>
      </c>
      <c r="AG20">
        <f t="shared" si="0"/>
        <v>0</v>
      </c>
    </row>
    <row r="21" spans="2:33">
      <c r="C21" s="317" t="s">
        <v>1212</v>
      </c>
      <c r="D21" s="318">
        <f t="shared" ref="D21:M23" si="1">SUMIFS(D$6:D$18,$B$6:$B$18,$C21)</f>
        <v>298782</v>
      </c>
      <c r="E21" s="318">
        <f t="shared" si="1"/>
        <v>304547</v>
      </c>
      <c r="F21" s="318">
        <f t="shared" si="1"/>
        <v>310074</v>
      </c>
      <c r="G21" s="318">
        <f t="shared" si="1"/>
        <v>358188</v>
      </c>
      <c r="H21" s="318">
        <f t="shared" si="1"/>
        <v>394476</v>
      </c>
      <c r="I21" s="318">
        <f t="shared" si="1"/>
        <v>429198</v>
      </c>
      <c r="J21" s="318">
        <f t="shared" si="1"/>
        <v>494527</v>
      </c>
      <c r="K21" s="318">
        <f t="shared" si="1"/>
        <v>556406</v>
      </c>
      <c r="L21" s="318">
        <f t="shared" si="1"/>
        <v>634359</v>
      </c>
      <c r="M21" s="318">
        <f t="shared" si="1"/>
        <v>691775</v>
      </c>
      <c r="N21" s="874">
        <f>O21-$P$26</f>
        <v>42206720.857142851</v>
      </c>
      <c r="O21" s="874">
        <f>P21-$P$26</f>
        <v>42818860.428571425</v>
      </c>
      <c r="P21" s="866">
        <v>43431000</v>
      </c>
      <c r="Q21" s="866">
        <v>43851000</v>
      </c>
      <c r="R21" s="866">
        <v>44403000</v>
      </c>
      <c r="S21" s="866">
        <v>45071000</v>
      </c>
      <c r="T21" s="866">
        <v>45803560</v>
      </c>
      <c r="U21" s="866">
        <v>46474594</v>
      </c>
      <c r="V21" s="866">
        <v>47095784</v>
      </c>
      <c r="W21" s="866">
        <v>47715977</v>
      </c>
      <c r="X21" s="318">
        <f t="shared" ref="X21:AG23" si="2">SUMIFS(X$6:X$18,$B$6:$B$18,$C21)</f>
        <v>0</v>
      </c>
      <c r="Y21" s="318">
        <f t="shared" si="2"/>
        <v>0</v>
      </c>
      <c r="Z21" s="318">
        <f t="shared" si="2"/>
        <v>0</v>
      </c>
      <c r="AA21" s="318">
        <f t="shared" si="2"/>
        <v>0</v>
      </c>
      <c r="AB21" s="318">
        <f t="shared" si="2"/>
        <v>0</v>
      </c>
      <c r="AC21" s="318">
        <f t="shared" si="2"/>
        <v>0</v>
      </c>
      <c r="AD21" s="318">
        <f t="shared" si="2"/>
        <v>0</v>
      </c>
      <c r="AE21" s="318">
        <f t="shared" si="2"/>
        <v>0</v>
      </c>
      <c r="AF21" s="318">
        <f t="shared" si="2"/>
        <v>0</v>
      </c>
      <c r="AG21" s="319">
        <f t="shared" si="2"/>
        <v>0</v>
      </c>
    </row>
    <row r="22" spans="2:33">
      <c r="C22" s="320" t="s">
        <v>1214</v>
      </c>
      <c r="D22" s="312">
        <v>0</v>
      </c>
      <c r="E22" s="312">
        <v>0</v>
      </c>
      <c r="F22" s="312">
        <v>0</v>
      </c>
      <c r="G22" s="312">
        <v>0</v>
      </c>
      <c r="H22" s="312">
        <v>0</v>
      </c>
      <c r="I22" s="312">
        <v>0</v>
      </c>
      <c r="J22" s="312">
        <v>0</v>
      </c>
      <c r="K22" s="312">
        <v>0</v>
      </c>
      <c r="L22" s="312">
        <v>0</v>
      </c>
      <c r="M22" s="312">
        <v>0</v>
      </c>
      <c r="N22" s="312">
        <v>0</v>
      </c>
      <c r="O22" s="312">
        <v>0</v>
      </c>
      <c r="P22" s="312">
        <v>0</v>
      </c>
      <c r="Q22" s="312">
        <v>0</v>
      </c>
      <c r="R22" s="312">
        <v>0</v>
      </c>
      <c r="S22" s="312">
        <v>0</v>
      </c>
      <c r="T22" s="312">
        <v>0</v>
      </c>
      <c r="U22" s="312">
        <v>0</v>
      </c>
      <c r="V22" s="312">
        <v>0</v>
      </c>
      <c r="W22" s="312">
        <v>0</v>
      </c>
      <c r="X22" s="312">
        <f t="shared" si="2"/>
        <v>0</v>
      </c>
      <c r="Y22" s="312">
        <f t="shared" si="2"/>
        <v>0</v>
      </c>
      <c r="Z22" s="312">
        <f t="shared" si="2"/>
        <v>0</v>
      </c>
      <c r="AA22" s="312">
        <f t="shared" si="2"/>
        <v>0</v>
      </c>
      <c r="AB22" s="312">
        <f t="shared" si="2"/>
        <v>0</v>
      </c>
      <c r="AC22" s="312">
        <f t="shared" si="2"/>
        <v>0</v>
      </c>
      <c r="AD22" s="312">
        <f t="shared" si="2"/>
        <v>0</v>
      </c>
      <c r="AE22" s="312">
        <f t="shared" si="2"/>
        <v>0</v>
      </c>
      <c r="AF22" s="312">
        <f t="shared" si="2"/>
        <v>0</v>
      </c>
      <c r="AG22" s="313">
        <f t="shared" si="2"/>
        <v>0</v>
      </c>
    </row>
    <row r="23" spans="2:33">
      <c r="C23" s="321" t="s">
        <v>1215</v>
      </c>
      <c r="D23" s="315">
        <v>0</v>
      </c>
      <c r="E23" s="315">
        <v>0</v>
      </c>
      <c r="F23" s="315">
        <v>0</v>
      </c>
      <c r="G23" s="315">
        <v>0</v>
      </c>
      <c r="H23" s="315">
        <v>0</v>
      </c>
      <c r="I23" s="315">
        <v>0</v>
      </c>
      <c r="J23" s="315">
        <v>0</v>
      </c>
      <c r="K23" s="315">
        <v>0</v>
      </c>
      <c r="L23" s="315">
        <v>0</v>
      </c>
      <c r="M23" s="315">
        <v>0</v>
      </c>
      <c r="N23" s="315">
        <v>0</v>
      </c>
      <c r="O23" s="315">
        <v>0</v>
      </c>
      <c r="P23" s="315">
        <v>0</v>
      </c>
      <c r="Q23" s="315">
        <v>0</v>
      </c>
      <c r="R23" s="315">
        <v>0</v>
      </c>
      <c r="S23" s="315">
        <v>0</v>
      </c>
      <c r="T23" s="315">
        <v>0</v>
      </c>
      <c r="U23" s="315">
        <v>0</v>
      </c>
      <c r="V23" s="315">
        <v>0</v>
      </c>
      <c r="W23" s="315">
        <v>0</v>
      </c>
      <c r="X23" s="315">
        <f t="shared" si="2"/>
        <v>0</v>
      </c>
      <c r="Y23" s="315">
        <f t="shared" si="2"/>
        <v>0</v>
      </c>
      <c r="Z23" s="315">
        <f t="shared" si="2"/>
        <v>0</v>
      </c>
      <c r="AA23" s="315">
        <f t="shared" si="2"/>
        <v>0</v>
      </c>
      <c r="AB23" s="315">
        <f t="shared" si="2"/>
        <v>0</v>
      </c>
      <c r="AC23" s="315">
        <f t="shared" si="2"/>
        <v>0</v>
      </c>
      <c r="AD23" s="315">
        <f t="shared" si="2"/>
        <v>0</v>
      </c>
      <c r="AE23" s="315">
        <f t="shared" si="2"/>
        <v>0</v>
      </c>
      <c r="AF23" s="315">
        <f t="shared" si="2"/>
        <v>0</v>
      </c>
      <c r="AG23" s="316">
        <f t="shared" si="2"/>
        <v>0</v>
      </c>
    </row>
    <row r="25" spans="2:33">
      <c r="P25" t="s">
        <v>1256</v>
      </c>
    </row>
    <row r="26" spans="2:33">
      <c r="P26">
        <f>(W21-P21)/(W20-P20)</f>
        <v>612139.57142857148</v>
      </c>
      <c r="Q26" t="s">
        <v>125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>
    <tabColor theme="8" tint="0.39997558519241921"/>
  </sheetPr>
  <dimension ref="B2:V82"/>
  <sheetViews>
    <sheetView showGridLines="0" workbookViewId="0">
      <selection activeCell="F101" sqref="F101:F102"/>
    </sheetView>
  </sheetViews>
  <sheetFormatPr baseColWidth="10" defaultColWidth="9.1640625" defaultRowHeight="14"/>
  <cols>
    <col min="1" max="1" width="5.6640625" style="180" customWidth="1"/>
    <col min="2" max="2" width="34.6640625" style="180" bestFit="1" customWidth="1"/>
    <col min="3" max="16" width="12.1640625" style="180" customWidth="1"/>
    <col min="17" max="17" width="10.33203125" style="180" customWidth="1"/>
    <col min="18" max="18" width="11" style="180" customWidth="1"/>
    <col min="19" max="19" width="10.33203125" style="180" customWidth="1"/>
    <col min="20" max="20" width="12" style="180" customWidth="1"/>
    <col min="21" max="21" width="10.33203125" style="180" customWidth="1"/>
    <col min="22" max="22" width="10.6640625" style="180" customWidth="1"/>
    <col min="23" max="16384" width="9.1640625" style="180"/>
  </cols>
  <sheetData>
    <row r="2" spans="2:22">
      <c r="B2" s="898" t="s">
        <v>486</v>
      </c>
      <c r="C2" s="898"/>
      <c r="D2" s="898"/>
      <c r="E2" s="898"/>
      <c r="F2" s="898"/>
      <c r="G2" s="898"/>
      <c r="H2" s="898"/>
      <c r="I2" s="898"/>
      <c r="J2" s="898"/>
      <c r="K2" s="898"/>
      <c r="L2" s="898"/>
      <c r="M2" s="898"/>
      <c r="N2" s="898"/>
      <c r="O2" s="898"/>
      <c r="P2" s="898"/>
      <c r="Q2" s="898"/>
      <c r="R2" s="898"/>
      <c r="S2" s="898"/>
      <c r="T2" s="898"/>
    </row>
    <row r="3" spans="2:22" ht="15" thickBot="1">
      <c r="E3" s="276"/>
      <c r="F3" s="276"/>
      <c r="G3" s="301"/>
    </row>
    <row r="4" spans="2:22" ht="30" customHeight="1" thickBot="1">
      <c r="B4" s="275"/>
      <c r="C4" s="245">
        <v>2000</v>
      </c>
      <c r="D4" s="245">
        <v>2001</v>
      </c>
      <c r="E4" s="245">
        <v>2002</v>
      </c>
      <c r="F4" s="245">
        <v>2003</v>
      </c>
      <c r="G4" s="245">
        <v>2004</v>
      </c>
      <c r="H4" s="245">
        <v>2005</v>
      </c>
      <c r="I4" s="245">
        <v>2006</v>
      </c>
      <c r="J4" s="245">
        <v>2007</v>
      </c>
      <c r="K4" s="245">
        <v>2008</v>
      </c>
      <c r="L4" s="245">
        <v>2009</v>
      </c>
      <c r="M4" s="245">
        <v>2010</v>
      </c>
      <c r="N4" s="245">
        <v>2011</v>
      </c>
      <c r="O4" s="245">
        <v>2012</v>
      </c>
      <c r="P4" s="245">
        <v>2013</v>
      </c>
      <c r="Q4" s="245">
        <v>2014</v>
      </c>
      <c r="R4" s="245">
        <v>2015</v>
      </c>
      <c r="S4" s="300">
        <v>2016</v>
      </c>
      <c r="T4" s="300">
        <v>2017</v>
      </c>
      <c r="U4" s="300">
        <v>2018</v>
      </c>
      <c r="V4" s="299">
        <v>2019</v>
      </c>
    </row>
    <row r="5" spans="2:22">
      <c r="B5" s="274" t="s">
        <v>377</v>
      </c>
      <c r="C5" s="242">
        <v>319297</v>
      </c>
      <c r="D5" s="242">
        <v>330708</v>
      </c>
      <c r="E5" s="242">
        <v>336719</v>
      </c>
      <c r="F5" s="242">
        <v>386219</v>
      </c>
      <c r="G5" s="242">
        <v>423696</v>
      </c>
      <c r="H5" s="242">
        <v>458840</v>
      </c>
      <c r="I5" s="242">
        <v>525348</v>
      </c>
      <c r="J5" s="242">
        <v>589298</v>
      </c>
      <c r="K5" s="241">
        <v>668587</v>
      </c>
      <c r="L5" s="241">
        <v>725843</v>
      </c>
      <c r="M5" s="241">
        <v>779658</v>
      </c>
      <c r="N5" s="241">
        <v>832599</v>
      </c>
      <c r="O5" s="241">
        <v>916431</v>
      </c>
      <c r="P5" s="241">
        <v>1005029</v>
      </c>
      <c r="Q5" s="241">
        <v>1048094</v>
      </c>
      <c r="R5" s="241">
        <v>1074965</v>
      </c>
      <c r="S5" s="241">
        <v>1082597</v>
      </c>
      <c r="T5" s="240">
        <v>1094729</v>
      </c>
      <c r="U5" s="241">
        <v>1118480</v>
      </c>
      <c r="V5" s="240">
        <v>1158448</v>
      </c>
    </row>
    <row r="6" spans="2:22">
      <c r="B6" s="273" t="s">
        <v>482</v>
      </c>
      <c r="C6" s="238">
        <v>105943</v>
      </c>
      <c r="D6" s="238">
        <v>111606</v>
      </c>
      <c r="E6" s="238">
        <v>116342</v>
      </c>
      <c r="F6" s="238">
        <v>163089</v>
      </c>
      <c r="G6" s="238">
        <v>201790</v>
      </c>
      <c r="H6" s="238">
        <v>231580</v>
      </c>
      <c r="I6" s="238">
        <v>290330</v>
      </c>
      <c r="J6" s="238">
        <v>342390</v>
      </c>
      <c r="K6" s="237">
        <v>404765</v>
      </c>
      <c r="L6" s="237">
        <v>444514</v>
      </c>
      <c r="M6" s="237">
        <v>487865</v>
      </c>
      <c r="N6" s="237">
        <v>529387</v>
      </c>
      <c r="O6" s="237">
        <v>573055</v>
      </c>
      <c r="P6" s="237">
        <v>605455</v>
      </c>
      <c r="Q6" s="237">
        <v>600053</v>
      </c>
      <c r="R6" s="237">
        <v>586109</v>
      </c>
      <c r="S6" s="237">
        <v>559228</v>
      </c>
      <c r="T6" s="236">
        <v>528546</v>
      </c>
      <c r="U6" s="237">
        <v>512891</v>
      </c>
      <c r="V6" s="240">
        <v>517632</v>
      </c>
    </row>
    <row r="7" spans="2:22">
      <c r="B7" s="273" t="s">
        <v>481</v>
      </c>
      <c r="C7" s="238">
        <v>15694</v>
      </c>
      <c r="D7" s="238">
        <v>15288</v>
      </c>
      <c r="E7" s="238">
        <v>15159</v>
      </c>
      <c r="F7" s="238">
        <v>15355</v>
      </c>
      <c r="G7" s="238">
        <v>16127</v>
      </c>
      <c r="H7" s="238">
        <v>16858</v>
      </c>
      <c r="I7" s="238">
        <v>18492</v>
      </c>
      <c r="J7" s="238">
        <v>18706</v>
      </c>
      <c r="K7" s="237">
        <v>20982</v>
      </c>
      <c r="L7" s="237">
        <v>23641</v>
      </c>
      <c r="M7" s="237">
        <v>25281</v>
      </c>
      <c r="N7" s="237">
        <v>28078</v>
      </c>
      <c r="O7" s="237">
        <v>33958</v>
      </c>
      <c r="P7" s="237">
        <v>41803</v>
      </c>
      <c r="Q7" s="237">
        <v>46997</v>
      </c>
      <c r="R7" s="237">
        <v>49642</v>
      </c>
      <c r="S7" s="237">
        <v>51427</v>
      </c>
      <c r="T7" s="291">
        <v>53507</v>
      </c>
      <c r="U7" s="237">
        <v>56856</v>
      </c>
      <c r="V7" s="240">
        <v>61338</v>
      </c>
    </row>
    <row r="8" spans="2:22">
      <c r="B8" s="263" t="s">
        <v>480</v>
      </c>
      <c r="C8" s="224">
        <v>3972</v>
      </c>
      <c r="D8" s="224">
        <v>3394</v>
      </c>
      <c r="E8" s="224">
        <v>3612</v>
      </c>
      <c r="F8" s="224">
        <v>3652</v>
      </c>
      <c r="G8" s="224">
        <v>3929</v>
      </c>
      <c r="H8" s="224">
        <v>4134</v>
      </c>
      <c r="I8" s="224">
        <v>4661</v>
      </c>
      <c r="J8" s="224">
        <v>5209</v>
      </c>
      <c r="K8" s="225">
        <v>5853</v>
      </c>
      <c r="L8" s="225">
        <v>6622</v>
      </c>
      <c r="M8" s="225">
        <v>6918</v>
      </c>
      <c r="N8" s="225">
        <v>7661</v>
      </c>
      <c r="O8" s="225">
        <v>9455</v>
      </c>
      <c r="P8" s="225">
        <v>12010</v>
      </c>
      <c r="Q8" s="225">
        <v>13608</v>
      </c>
      <c r="R8" s="225">
        <v>14537</v>
      </c>
      <c r="S8" s="225">
        <v>15183</v>
      </c>
      <c r="T8" s="292">
        <v>16228</v>
      </c>
      <c r="U8" s="225">
        <v>17514</v>
      </c>
      <c r="V8" s="239">
        <v>19042</v>
      </c>
    </row>
    <row r="9" spans="2:22">
      <c r="B9" s="263" t="s">
        <v>479</v>
      </c>
      <c r="C9" s="224">
        <v>285</v>
      </c>
      <c r="D9" s="224">
        <v>286</v>
      </c>
      <c r="E9" s="224">
        <v>319</v>
      </c>
      <c r="F9" s="224">
        <v>319</v>
      </c>
      <c r="G9" s="224">
        <v>319</v>
      </c>
      <c r="H9" s="224">
        <v>301</v>
      </c>
      <c r="I9" s="224">
        <v>328</v>
      </c>
      <c r="J9" s="224">
        <v>288</v>
      </c>
      <c r="K9" s="225">
        <v>290</v>
      </c>
      <c r="L9" s="225">
        <v>307</v>
      </c>
      <c r="M9" s="225">
        <v>310</v>
      </c>
      <c r="N9" s="225">
        <v>298</v>
      </c>
      <c r="O9" s="225">
        <v>328</v>
      </c>
      <c r="P9" s="225">
        <v>406</v>
      </c>
      <c r="Q9" s="225">
        <v>516</v>
      </c>
      <c r="R9" s="225">
        <v>606</v>
      </c>
      <c r="S9" s="225">
        <v>694</v>
      </c>
      <c r="T9" s="292">
        <v>827</v>
      </c>
      <c r="U9" s="225">
        <v>974</v>
      </c>
      <c r="V9" s="239">
        <v>1041</v>
      </c>
    </row>
    <row r="10" spans="2:22">
      <c r="B10" s="263" t="s">
        <v>478</v>
      </c>
      <c r="C10" s="224">
        <v>11437</v>
      </c>
      <c r="D10" s="224">
        <v>11608</v>
      </c>
      <c r="E10" s="224">
        <v>11228</v>
      </c>
      <c r="F10" s="224">
        <v>11384</v>
      </c>
      <c r="G10" s="224">
        <v>11879</v>
      </c>
      <c r="H10" s="224">
        <v>12423</v>
      </c>
      <c r="I10" s="224">
        <v>13503</v>
      </c>
      <c r="J10" s="224">
        <v>13209</v>
      </c>
      <c r="K10" s="225">
        <v>14839</v>
      </c>
      <c r="L10" s="225">
        <v>16712</v>
      </c>
      <c r="M10" s="225">
        <v>18053</v>
      </c>
      <c r="N10" s="225">
        <v>20119</v>
      </c>
      <c r="O10" s="225">
        <v>24175</v>
      </c>
      <c r="P10" s="225">
        <v>29387</v>
      </c>
      <c r="Q10" s="225">
        <v>32873</v>
      </c>
      <c r="R10" s="225">
        <v>34499</v>
      </c>
      <c r="S10" s="225">
        <v>35550</v>
      </c>
      <c r="T10" s="292">
        <v>36452</v>
      </c>
      <c r="U10" s="225">
        <v>38368</v>
      </c>
      <c r="V10" s="239">
        <v>41255</v>
      </c>
    </row>
    <row r="11" spans="2:22">
      <c r="B11" s="261" t="s">
        <v>477</v>
      </c>
      <c r="C11" s="238">
        <v>48133</v>
      </c>
      <c r="D11" s="238">
        <v>48545</v>
      </c>
      <c r="E11" s="238">
        <v>49420</v>
      </c>
      <c r="F11" s="238">
        <v>52180</v>
      </c>
      <c r="G11" s="238">
        <v>50281</v>
      </c>
      <c r="H11" s="238">
        <v>53523</v>
      </c>
      <c r="I11" s="238">
        <v>57407</v>
      </c>
      <c r="J11" s="238">
        <v>62847</v>
      </c>
      <c r="K11" s="237">
        <v>68048</v>
      </c>
      <c r="L11" s="237">
        <v>73446</v>
      </c>
      <c r="M11" s="237">
        <v>74713</v>
      </c>
      <c r="N11" s="237">
        <v>78605</v>
      </c>
      <c r="O11" s="237">
        <v>85843</v>
      </c>
      <c r="P11" s="237">
        <v>95115</v>
      </c>
      <c r="Q11" s="237">
        <v>101163</v>
      </c>
      <c r="R11" s="237">
        <v>109773</v>
      </c>
      <c r="S11" s="237">
        <v>116829</v>
      </c>
      <c r="T11" s="291">
        <v>123046</v>
      </c>
      <c r="U11" s="237">
        <v>127640</v>
      </c>
      <c r="V11" s="236">
        <v>132600</v>
      </c>
    </row>
    <row r="12" spans="2:22">
      <c r="B12" s="263" t="s">
        <v>476</v>
      </c>
      <c r="C12" s="224">
        <v>2960</v>
      </c>
      <c r="D12" s="224">
        <v>3421</v>
      </c>
      <c r="E12" s="224">
        <v>3462</v>
      </c>
      <c r="F12" s="224">
        <v>3469</v>
      </c>
      <c r="G12" s="224">
        <v>3200</v>
      </c>
      <c r="H12" s="224">
        <v>3200</v>
      </c>
      <c r="I12" s="224">
        <v>3250</v>
      </c>
      <c r="J12" s="224">
        <v>3250</v>
      </c>
      <c r="K12" s="225">
        <v>3260</v>
      </c>
      <c r="L12" s="225">
        <v>3510</v>
      </c>
      <c r="M12" s="225">
        <v>3677</v>
      </c>
      <c r="N12" s="225">
        <v>3729</v>
      </c>
      <c r="O12" s="225">
        <v>4214</v>
      </c>
      <c r="P12" s="225">
        <v>4687</v>
      </c>
      <c r="Q12" s="225">
        <v>5322</v>
      </c>
      <c r="R12" s="225">
        <v>5825</v>
      </c>
      <c r="S12" s="225">
        <v>6269</v>
      </c>
      <c r="T12" s="292">
        <v>6707</v>
      </c>
      <c r="U12" s="225">
        <v>6977</v>
      </c>
      <c r="V12" s="239">
        <v>7320</v>
      </c>
    </row>
    <row r="13" spans="2:22">
      <c r="B13" s="263" t="s">
        <v>475</v>
      </c>
      <c r="C13" s="224">
        <v>545</v>
      </c>
      <c r="D13" s="224">
        <v>545</v>
      </c>
      <c r="E13" s="224">
        <v>545</v>
      </c>
      <c r="F13" s="224">
        <v>541</v>
      </c>
      <c r="G13" s="224">
        <v>530</v>
      </c>
      <c r="H13" s="224">
        <v>511</v>
      </c>
      <c r="I13" s="224">
        <v>611</v>
      </c>
      <c r="J13" s="224">
        <v>641</v>
      </c>
      <c r="K13" s="225">
        <v>679</v>
      </c>
      <c r="L13" s="225">
        <v>747</v>
      </c>
      <c r="M13" s="225">
        <v>748</v>
      </c>
      <c r="N13" s="225">
        <v>785</v>
      </c>
      <c r="O13" s="225">
        <v>894</v>
      </c>
      <c r="P13" s="225">
        <v>1107</v>
      </c>
      <c r="Q13" s="225">
        <v>1378</v>
      </c>
      <c r="R13" s="225">
        <v>1733</v>
      </c>
      <c r="S13" s="225">
        <v>2009</v>
      </c>
      <c r="T13" s="292">
        <v>2282</v>
      </c>
      <c r="U13" s="225">
        <v>2465</v>
      </c>
      <c r="V13" s="239">
        <v>2666</v>
      </c>
    </row>
    <row r="14" spans="2:22">
      <c r="B14" s="263" t="s">
        <v>474</v>
      </c>
      <c r="C14" s="224">
        <v>2647</v>
      </c>
      <c r="D14" s="224">
        <v>2425</v>
      </c>
      <c r="E14" s="224">
        <v>2419</v>
      </c>
      <c r="F14" s="224">
        <v>2467</v>
      </c>
      <c r="G14" s="224">
        <v>2485</v>
      </c>
      <c r="H14" s="224">
        <v>2194</v>
      </c>
      <c r="I14" s="224">
        <v>2322</v>
      </c>
      <c r="J14" s="224">
        <v>2543</v>
      </c>
      <c r="K14" s="225">
        <v>2605</v>
      </c>
      <c r="L14" s="225">
        <v>2875</v>
      </c>
      <c r="M14" s="225">
        <v>2971</v>
      </c>
      <c r="N14" s="225">
        <v>3072</v>
      </c>
      <c r="O14" s="225">
        <v>3378</v>
      </c>
      <c r="P14" s="225">
        <v>3987</v>
      </c>
      <c r="Q14" s="225">
        <v>4809</v>
      </c>
      <c r="R14" s="225">
        <v>5673</v>
      </c>
      <c r="S14" s="225">
        <v>6414</v>
      </c>
      <c r="T14" s="292">
        <v>7212</v>
      </c>
      <c r="U14" s="225">
        <v>7826</v>
      </c>
      <c r="V14" s="239">
        <v>8330</v>
      </c>
    </row>
    <row r="15" spans="2:22">
      <c r="B15" s="263" t="s">
        <v>473</v>
      </c>
      <c r="C15" s="224">
        <v>13808</v>
      </c>
      <c r="D15" s="224">
        <v>13997</v>
      </c>
      <c r="E15" s="224">
        <v>14927</v>
      </c>
      <c r="F15" s="224">
        <v>18548</v>
      </c>
      <c r="G15" s="224">
        <v>17700</v>
      </c>
      <c r="H15" s="224">
        <v>19670</v>
      </c>
      <c r="I15" s="224">
        <v>22115</v>
      </c>
      <c r="J15" s="224">
        <v>25110</v>
      </c>
      <c r="K15" s="225">
        <v>27840</v>
      </c>
      <c r="L15" s="225">
        <v>29972</v>
      </c>
      <c r="M15" s="225">
        <v>29851</v>
      </c>
      <c r="N15" s="225">
        <v>31878</v>
      </c>
      <c r="O15" s="225">
        <v>34740</v>
      </c>
      <c r="P15" s="225">
        <v>37400</v>
      </c>
      <c r="Q15" s="225">
        <v>35420</v>
      </c>
      <c r="R15" s="225">
        <v>37102</v>
      </c>
      <c r="S15" s="225">
        <v>38452</v>
      </c>
      <c r="T15" s="292">
        <v>38524</v>
      </c>
      <c r="U15" s="225">
        <v>38646</v>
      </c>
      <c r="V15" s="239">
        <v>39555</v>
      </c>
    </row>
    <row r="16" spans="2:22">
      <c r="B16" s="263" t="s">
        <v>472</v>
      </c>
      <c r="C16" s="224">
        <v>3744</v>
      </c>
      <c r="D16" s="224">
        <v>3778</v>
      </c>
      <c r="E16" s="224">
        <v>3885</v>
      </c>
      <c r="F16" s="224">
        <v>3928</v>
      </c>
      <c r="G16" s="224">
        <v>3958</v>
      </c>
      <c r="H16" s="224">
        <v>3758</v>
      </c>
      <c r="I16" s="224">
        <v>3778</v>
      </c>
      <c r="J16" s="225">
        <v>4128</v>
      </c>
      <c r="K16" s="225">
        <v>4369</v>
      </c>
      <c r="L16" s="225">
        <v>4899</v>
      </c>
      <c r="M16" s="225">
        <v>5001</v>
      </c>
      <c r="N16" s="225">
        <v>5192</v>
      </c>
      <c r="O16" s="225">
        <v>5635</v>
      </c>
      <c r="P16" s="225">
        <v>6426</v>
      </c>
      <c r="Q16" s="225">
        <v>7370</v>
      </c>
      <c r="R16" s="225">
        <v>8293</v>
      </c>
      <c r="S16" s="225">
        <v>8815</v>
      </c>
      <c r="T16" s="292">
        <v>9365</v>
      </c>
      <c r="U16" s="225">
        <v>9966</v>
      </c>
      <c r="V16" s="239">
        <v>10443</v>
      </c>
    </row>
    <row r="17" spans="2:22">
      <c r="B17" s="263" t="s">
        <v>471</v>
      </c>
      <c r="C17" s="224">
        <v>2602</v>
      </c>
      <c r="D17" s="224">
        <v>2641</v>
      </c>
      <c r="E17" s="224">
        <v>2661</v>
      </c>
      <c r="F17" s="224">
        <v>2688</v>
      </c>
      <c r="G17" s="224">
        <v>2790</v>
      </c>
      <c r="H17" s="224">
        <v>2608</v>
      </c>
      <c r="I17" s="224">
        <v>2608</v>
      </c>
      <c r="J17" s="224">
        <v>2908</v>
      </c>
      <c r="K17" s="225">
        <v>3128</v>
      </c>
      <c r="L17" s="225">
        <v>3443</v>
      </c>
      <c r="M17" s="225">
        <v>3485</v>
      </c>
      <c r="N17" s="225">
        <v>3712</v>
      </c>
      <c r="O17" s="225">
        <v>4051</v>
      </c>
      <c r="P17" s="225">
        <v>4580</v>
      </c>
      <c r="Q17" s="225">
        <v>5227</v>
      </c>
      <c r="R17" s="225">
        <v>5738</v>
      </c>
      <c r="S17" s="225">
        <v>6138</v>
      </c>
      <c r="T17" s="292">
        <v>6553</v>
      </c>
      <c r="U17" s="225">
        <v>7016</v>
      </c>
      <c r="V17" s="239">
        <v>7165</v>
      </c>
    </row>
    <row r="18" spans="2:22">
      <c r="B18" s="263" t="s">
        <v>470</v>
      </c>
      <c r="C18" s="224">
        <v>4940</v>
      </c>
      <c r="D18" s="224">
        <v>4940</v>
      </c>
      <c r="E18" s="224">
        <v>4928</v>
      </c>
      <c r="F18" s="224">
        <v>4630</v>
      </c>
      <c r="G18" s="224">
        <v>3889</v>
      </c>
      <c r="H18" s="224">
        <v>4152</v>
      </c>
      <c r="I18" s="224">
        <v>4302</v>
      </c>
      <c r="J18" s="225">
        <v>4602</v>
      </c>
      <c r="K18" s="225">
        <v>4663</v>
      </c>
      <c r="L18" s="225">
        <v>5005</v>
      </c>
      <c r="M18" s="225">
        <v>5061</v>
      </c>
      <c r="N18" s="225">
        <v>5197</v>
      </c>
      <c r="O18" s="225">
        <v>5760</v>
      </c>
      <c r="P18" s="225">
        <v>6589</v>
      </c>
      <c r="Q18" s="225">
        <v>7382</v>
      </c>
      <c r="R18" s="225">
        <v>8086</v>
      </c>
      <c r="S18" s="225">
        <v>8701</v>
      </c>
      <c r="T18" s="292">
        <v>9283</v>
      </c>
      <c r="U18" s="225">
        <v>9616</v>
      </c>
      <c r="V18" s="239">
        <v>10142</v>
      </c>
    </row>
    <row r="19" spans="2:22">
      <c r="B19" s="263" t="s">
        <v>469</v>
      </c>
      <c r="C19" s="224">
        <v>1070</v>
      </c>
      <c r="D19" s="224">
        <v>1409</v>
      </c>
      <c r="E19" s="224">
        <v>1422</v>
      </c>
      <c r="F19" s="224">
        <v>1696</v>
      </c>
      <c r="G19" s="224">
        <v>1393</v>
      </c>
      <c r="H19" s="224">
        <v>1804</v>
      </c>
      <c r="I19" s="224">
        <v>1934</v>
      </c>
      <c r="J19" s="224">
        <v>2034</v>
      </c>
      <c r="K19" s="225">
        <v>2184</v>
      </c>
      <c r="L19" s="225">
        <v>2314</v>
      </c>
      <c r="M19" s="225">
        <v>2447</v>
      </c>
      <c r="N19" s="225">
        <v>2475</v>
      </c>
      <c r="O19" s="225">
        <v>2693</v>
      </c>
      <c r="P19" s="225">
        <v>3057</v>
      </c>
      <c r="Q19" s="225">
        <v>3520</v>
      </c>
      <c r="R19" s="225">
        <v>4046</v>
      </c>
      <c r="S19" s="225">
        <v>4360</v>
      </c>
      <c r="T19" s="292">
        <v>4713</v>
      </c>
      <c r="U19" s="225">
        <v>4993</v>
      </c>
      <c r="V19" s="239">
        <v>5249</v>
      </c>
    </row>
    <row r="20" spans="2:22">
      <c r="B20" s="263" t="s">
        <v>468</v>
      </c>
      <c r="C20" s="224">
        <v>9360</v>
      </c>
      <c r="D20" s="224">
        <v>8976</v>
      </c>
      <c r="E20" s="224">
        <v>8746</v>
      </c>
      <c r="F20" s="224">
        <v>7841</v>
      </c>
      <c r="G20" s="224">
        <v>7932</v>
      </c>
      <c r="H20" s="224">
        <v>9073</v>
      </c>
      <c r="I20" s="224">
        <v>9621</v>
      </c>
      <c r="J20" s="224">
        <v>10423</v>
      </c>
      <c r="K20" s="225">
        <v>11453</v>
      </c>
      <c r="L20" s="225">
        <v>12317</v>
      </c>
      <c r="M20" s="225">
        <v>12801</v>
      </c>
      <c r="N20" s="225">
        <v>13462</v>
      </c>
      <c r="O20" s="225">
        <v>14542</v>
      </c>
      <c r="P20" s="225">
        <v>16036</v>
      </c>
      <c r="Q20" s="225">
        <v>17762</v>
      </c>
      <c r="R20" s="225">
        <v>18862</v>
      </c>
      <c r="S20" s="225">
        <v>20109</v>
      </c>
      <c r="T20" s="292">
        <v>21760</v>
      </c>
      <c r="U20" s="225">
        <v>22538</v>
      </c>
      <c r="V20" s="239">
        <v>23343</v>
      </c>
    </row>
    <row r="21" spans="2:22">
      <c r="B21" s="263" t="s">
        <v>467</v>
      </c>
      <c r="C21" s="224">
        <v>6227</v>
      </c>
      <c r="D21" s="224">
        <v>6173</v>
      </c>
      <c r="E21" s="224">
        <v>6170</v>
      </c>
      <c r="F21" s="224">
        <v>6106</v>
      </c>
      <c r="G21" s="224">
        <v>6109</v>
      </c>
      <c r="H21" s="224">
        <v>6246</v>
      </c>
      <c r="I21" s="224">
        <v>6529</v>
      </c>
      <c r="J21" s="224">
        <v>6841</v>
      </c>
      <c r="K21" s="225">
        <v>7485</v>
      </c>
      <c r="L21" s="225">
        <v>7937</v>
      </c>
      <c r="M21" s="225">
        <v>8236</v>
      </c>
      <c r="N21" s="225">
        <v>8650</v>
      </c>
      <c r="O21" s="225">
        <v>9423</v>
      </c>
      <c r="P21" s="225">
        <v>10657</v>
      </c>
      <c r="Q21" s="225">
        <v>12258</v>
      </c>
      <c r="R21" s="225">
        <v>13561</v>
      </c>
      <c r="S21" s="225">
        <v>14652</v>
      </c>
      <c r="T21" s="292">
        <v>15700</v>
      </c>
      <c r="U21" s="225">
        <v>16618</v>
      </c>
      <c r="V21" s="239">
        <v>17391</v>
      </c>
    </row>
    <row r="22" spans="2:22">
      <c r="B22" s="263" t="s">
        <v>466</v>
      </c>
      <c r="C22" s="224">
        <v>230</v>
      </c>
      <c r="D22" s="224">
        <v>240</v>
      </c>
      <c r="E22" s="224">
        <v>255</v>
      </c>
      <c r="F22" s="224">
        <v>266</v>
      </c>
      <c r="G22" s="224">
        <v>295</v>
      </c>
      <c r="H22" s="224">
        <v>307</v>
      </c>
      <c r="I22" s="224">
        <v>337</v>
      </c>
      <c r="J22" s="224">
        <v>367</v>
      </c>
      <c r="K22" s="225">
        <v>382</v>
      </c>
      <c r="L22" s="225">
        <v>427</v>
      </c>
      <c r="M22" s="225">
        <v>435</v>
      </c>
      <c r="N22" s="225">
        <v>453</v>
      </c>
      <c r="O22" s="225">
        <v>513</v>
      </c>
      <c r="P22" s="225">
        <v>589</v>
      </c>
      <c r="Q22" s="225">
        <v>715</v>
      </c>
      <c r="R22" s="225">
        <v>854</v>
      </c>
      <c r="S22" s="225">
        <v>910</v>
      </c>
      <c r="T22" s="292">
        <v>947</v>
      </c>
      <c r="U22" s="225">
        <v>979</v>
      </c>
      <c r="V22" s="239">
        <v>996</v>
      </c>
    </row>
    <row r="23" spans="2:22">
      <c r="B23" s="261" t="s">
        <v>465</v>
      </c>
      <c r="C23" s="238">
        <v>18562</v>
      </c>
      <c r="D23" s="238">
        <v>18472</v>
      </c>
      <c r="E23" s="238">
        <v>18553</v>
      </c>
      <c r="F23" s="238">
        <v>18670</v>
      </c>
      <c r="G23" s="238">
        <v>18825</v>
      </c>
      <c r="H23" s="238">
        <v>19232</v>
      </c>
      <c r="I23" s="238">
        <v>19347</v>
      </c>
      <c r="J23" s="237">
        <v>19569</v>
      </c>
      <c r="K23" s="237">
        <v>20099</v>
      </c>
      <c r="L23" s="237">
        <v>21548</v>
      </c>
      <c r="M23" s="237">
        <v>22160</v>
      </c>
      <c r="N23" s="237">
        <v>24174</v>
      </c>
      <c r="O23" s="237">
        <v>26996</v>
      </c>
      <c r="P23" s="237">
        <v>32035</v>
      </c>
      <c r="Q23" s="237">
        <v>36894</v>
      </c>
      <c r="R23" s="237">
        <v>39722</v>
      </c>
      <c r="S23" s="237">
        <v>42550</v>
      </c>
      <c r="T23" s="291">
        <v>45988</v>
      </c>
      <c r="U23" s="237">
        <v>49164</v>
      </c>
      <c r="V23" s="236">
        <v>51723</v>
      </c>
    </row>
    <row r="24" spans="2:22">
      <c r="B24" s="263" t="s">
        <v>464</v>
      </c>
      <c r="C24" s="224">
        <v>2973</v>
      </c>
      <c r="D24" s="224">
        <v>2980</v>
      </c>
      <c r="E24" s="224">
        <v>2973</v>
      </c>
      <c r="F24" s="224">
        <v>3009</v>
      </c>
      <c r="G24" s="224">
        <v>3112</v>
      </c>
      <c r="H24" s="224">
        <v>3148</v>
      </c>
      <c r="I24" s="224">
        <v>3118</v>
      </c>
      <c r="J24" s="224">
        <v>3065</v>
      </c>
      <c r="K24" s="225">
        <v>3248</v>
      </c>
      <c r="L24" s="225">
        <v>3427</v>
      </c>
      <c r="M24" s="225">
        <v>3603</v>
      </c>
      <c r="N24" s="225">
        <v>3900</v>
      </c>
      <c r="O24" s="225">
        <v>4327</v>
      </c>
      <c r="P24" s="225">
        <v>5006</v>
      </c>
      <c r="Q24" s="225">
        <v>5568</v>
      </c>
      <c r="R24" s="225">
        <v>5998</v>
      </c>
      <c r="S24" s="225">
        <v>6453</v>
      </c>
      <c r="T24" s="292">
        <v>6959</v>
      </c>
      <c r="U24" s="225">
        <v>7292</v>
      </c>
      <c r="V24" s="239">
        <v>7478</v>
      </c>
    </row>
    <row r="25" spans="2:22">
      <c r="B25" s="263" t="s">
        <v>463</v>
      </c>
      <c r="C25" s="224">
        <v>1546</v>
      </c>
      <c r="D25" s="224">
        <v>1513</v>
      </c>
      <c r="E25" s="224">
        <v>1518</v>
      </c>
      <c r="F25" s="224">
        <v>1540</v>
      </c>
      <c r="G25" s="224">
        <v>1523</v>
      </c>
      <c r="H25" s="224">
        <v>1557</v>
      </c>
      <c r="I25" s="224">
        <v>1508</v>
      </c>
      <c r="J25" s="224">
        <v>1549</v>
      </c>
      <c r="K25" s="225">
        <v>1735</v>
      </c>
      <c r="L25" s="225">
        <v>1869</v>
      </c>
      <c r="M25" s="225">
        <v>1964</v>
      </c>
      <c r="N25" s="225">
        <v>2088</v>
      </c>
      <c r="O25" s="225">
        <v>2346</v>
      </c>
      <c r="P25" s="225">
        <v>2845</v>
      </c>
      <c r="Q25" s="225">
        <v>3320</v>
      </c>
      <c r="R25" s="225">
        <v>3684</v>
      </c>
      <c r="S25" s="225">
        <v>4017</v>
      </c>
      <c r="T25" s="292">
        <v>4329</v>
      </c>
      <c r="U25" s="225">
        <v>4695</v>
      </c>
      <c r="V25" s="239">
        <v>4897</v>
      </c>
    </row>
    <row r="26" spans="2:22">
      <c r="B26" s="263" t="s">
        <v>462</v>
      </c>
      <c r="C26" s="224">
        <v>2846</v>
      </c>
      <c r="D26" s="224">
        <v>2846</v>
      </c>
      <c r="E26" s="224">
        <v>2837</v>
      </c>
      <c r="F26" s="224">
        <v>2884</v>
      </c>
      <c r="G26" s="224">
        <v>2858</v>
      </c>
      <c r="H26" s="224">
        <v>2902</v>
      </c>
      <c r="I26" s="224">
        <v>2866</v>
      </c>
      <c r="J26" s="224">
        <v>2701</v>
      </c>
      <c r="K26" s="225">
        <v>3168</v>
      </c>
      <c r="L26" s="225">
        <v>3076</v>
      </c>
      <c r="M26" s="225">
        <v>3207</v>
      </c>
      <c r="N26" s="225">
        <v>3439</v>
      </c>
      <c r="O26" s="225">
        <v>3827</v>
      </c>
      <c r="P26" s="225">
        <v>4702</v>
      </c>
      <c r="Q26" s="225">
        <v>5780</v>
      </c>
      <c r="R26" s="225">
        <v>6502</v>
      </c>
      <c r="S26" s="225">
        <v>7103</v>
      </c>
      <c r="T26" s="292">
        <v>7886</v>
      </c>
      <c r="U26" s="225">
        <v>8722</v>
      </c>
      <c r="V26" s="239">
        <v>9401</v>
      </c>
    </row>
    <row r="27" spans="2:22">
      <c r="B27" s="263" t="s">
        <v>461</v>
      </c>
      <c r="C27" s="224">
        <v>1328</v>
      </c>
      <c r="D27" s="224">
        <v>1364</v>
      </c>
      <c r="E27" s="224">
        <v>1363</v>
      </c>
      <c r="F27" s="224">
        <v>1364</v>
      </c>
      <c r="G27" s="224">
        <v>1367</v>
      </c>
      <c r="H27" s="224">
        <v>1347</v>
      </c>
      <c r="I27" s="224">
        <v>1352</v>
      </c>
      <c r="J27" s="224">
        <v>1205</v>
      </c>
      <c r="K27" s="225">
        <v>1288</v>
      </c>
      <c r="L27" s="225">
        <v>1472</v>
      </c>
      <c r="M27" s="225">
        <v>1524</v>
      </c>
      <c r="N27" s="225">
        <v>1488</v>
      </c>
      <c r="O27" s="225">
        <v>1622</v>
      </c>
      <c r="P27" s="225">
        <v>1897</v>
      </c>
      <c r="Q27" s="225">
        <v>2242</v>
      </c>
      <c r="R27" s="225">
        <v>2414</v>
      </c>
      <c r="S27" s="225">
        <v>2639</v>
      </c>
      <c r="T27" s="292">
        <v>2972</v>
      </c>
      <c r="U27" s="225">
        <v>3224</v>
      </c>
      <c r="V27" s="239">
        <v>3488</v>
      </c>
    </row>
    <row r="28" spans="2:22">
      <c r="B28" s="263" t="s">
        <v>460</v>
      </c>
      <c r="C28" s="224">
        <v>6525</v>
      </c>
      <c r="D28" s="224">
        <v>6425</v>
      </c>
      <c r="E28" s="224">
        <v>6501</v>
      </c>
      <c r="F28" s="224">
        <v>6521</v>
      </c>
      <c r="G28" s="224">
        <v>6524</v>
      </c>
      <c r="H28" s="224">
        <v>6565</v>
      </c>
      <c r="I28" s="224">
        <v>6719</v>
      </c>
      <c r="J28" s="224">
        <v>7243</v>
      </c>
      <c r="K28" s="225">
        <v>6500</v>
      </c>
      <c r="L28" s="225">
        <v>7471</v>
      </c>
      <c r="M28" s="225">
        <v>7495</v>
      </c>
      <c r="N28" s="225">
        <v>8491</v>
      </c>
      <c r="O28" s="225">
        <v>9626</v>
      </c>
      <c r="P28" s="225">
        <v>11391</v>
      </c>
      <c r="Q28" s="225">
        <v>12876</v>
      </c>
      <c r="R28" s="225">
        <v>13471</v>
      </c>
      <c r="S28" s="225">
        <v>13967</v>
      </c>
      <c r="T28" s="292">
        <v>14604</v>
      </c>
      <c r="U28" s="225">
        <v>15345</v>
      </c>
      <c r="V28" s="239">
        <v>16133</v>
      </c>
    </row>
    <row r="29" spans="2:22">
      <c r="B29" s="263" t="s">
        <v>459</v>
      </c>
      <c r="C29" s="224">
        <v>3344</v>
      </c>
      <c r="D29" s="224">
        <v>3344</v>
      </c>
      <c r="E29" s="224">
        <v>3361</v>
      </c>
      <c r="F29" s="224">
        <v>3352</v>
      </c>
      <c r="G29" s="224">
        <v>3441</v>
      </c>
      <c r="H29" s="224">
        <v>3713</v>
      </c>
      <c r="I29" s="224">
        <v>3784</v>
      </c>
      <c r="J29" s="225">
        <v>3806</v>
      </c>
      <c r="K29" s="225">
        <v>4160</v>
      </c>
      <c r="L29" s="225">
        <v>4233</v>
      </c>
      <c r="M29" s="225">
        <v>4367</v>
      </c>
      <c r="N29" s="225">
        <v>4768</v>
      </c>
      <c r="O29" s="225">
        <v>5248</v>
      </c>
      <c r="P29" s="225">
        <v>6194</v>
      </c>
      <c r="Q29" s="225">
        <v>7108</v>
      </c>
      <c r="R29" s="225">
        <v>7653</v>
      </c>
      <c r="S29" s="225">
        <v>8371</v>
      </c>
      <c r="T29" s="292">
        <v>9238</v>
      </c>
      <c r="U29" s="225">
        <v>9886</v>
      </c>
      <c r="V29" s="239">
        <v>10326</v>
      </c>
    </row>
    <row r="30" spans="2:22">
      <c r="B30" s="261" t="s">
        <v>458</v>
      </c>
      <c r="C30" s="238">
        <v>25865</v>
      </c>
      <c r="D30" s="238">
        <v>25806</v>
      </c>
      <c r="E30" s="238">
        <v>25594</v>
      </c>
      <c r="F30" s="238">
        <v>25986</v>
      </c>
      <c r="G30" s="238">
        <v>25873</v>
      </c>
      <c r="H30" s="238">
        <v>27128</v>
      </c>
      <c r="I30" s="238">
        <v>27164</v>
      </c>
      <c r="J30" s="237">
        <v>28840</v>
      </c>
      <c r="K30" s="237">
        <v>31955</v>
      </c>
      <c r="L30" s="237">
        <v>34505</v>
      </c>
      <c r="M30" s="237">
        <v>35960</v>
      </c>
      <c r="N30" s="237">
        <v>35539</v>
      </c>
      <c r="O30" s="237">
        <v>38741</v>
      </c>
      <c r="P30" s="237">
        <v>43555</v>
      </c>
      <c r="Q30" s="237">
        <v>47530</v>
      </c>
      <c r="R30" s="237">
        <v>50023</v>
      </c>
      <c r="S30" s="237">
        <v>52676</v>
      </c>
      <c r="T30" s="291">
        <v>57164</v>
      </c>
      <c r="U30" s="237">
        <v>61071</v>
      </c>
      <c r="V30" s="236">
        <v>64018</v>
      </c>
    </row>
    <row r="31" spans="2:22">
      <c r="B31" s="263" t="s">
        <v>457</v>
      </c>
      <c r="C31" s="224">
        <v>2319</v>
      </c>
      <c r="D31" s="224">
        <v>2323</v>
      </c>
      <c r="E31" s="224">
        <v>2250</v>
      </c>
      <c r="F31" s="224">
        <v>2142</v>
      </c>
      <c r="G31" s="224">
        <v>2025</v>
      </c>
      <c r="H31" s="224">
        <v>2241</v>
      </c>
      <c r="I31" s="224">
        <v>2402</v>
      </c>
      <c r="J31" s="224">
        <v>2847</v>
      </c>
      <c r="K31" s="225">
        <v>2925</v>
      </c>
      <c r="L31" s="225">
        <v>2923</v>
      </c>
      <c r="M31" s="225">
        <v>3285</v>
      </c>
      <c r="N31" s="225">
        <v>3227</v>
      </c>
      <c r="O31" s="225">
        <v>3463</v>
      </c>
      <c r="P31" s="225">
        <v>4007</v>
      </c>
      <c r="Q31" s="225">
        <v>4563</v>
      </c>
      <c r="R31" s="225">
        <v>4909</v>
      </c>
      <c r="S31" s="225">
        <v>5352</v>
      </c>
      <c r="T31" s="292">
        <v>6016</v>
      </c>
      <c r="U31" s="225">
        <v>6484</v>
      </c>
      <c r="V31" s="239">
        <v>6977</v>
      </c>
    </row>
    <row r="32" spans="2:22">
      <c r="B32" s="263" t="s">
        <v>456</v>
      </c>
      <c r="C32" s="224">
        <v>7702</v>
      </c>
      <c r="D32" s="224">
        <v>7698</v>
      </c>
      <c r="E32" s="224">
        <v>7576</v>
      </c>
      <c r="F32" s="224">
        <v>7726</v>
      </c>
      <c r="G32" s="224">
        <v>7722</v>
      </c>
      <c r="H32" s="224">
        <v>7747</v>
      </c>
      <c r="I32" s="224">
        <v>7747</v>
      </c>
      <c r="J32" s="224">
        <v>7747</v>
      </c>
      <c r="K32" s="225">
        <v>8329</v>
      </c>
      <c r="L32" s="225">
        <v>8659</v>
      </c>
      <c r="M32" s="225">
        <v>8889</v>
      </c>
      <c r="N32" s="225">
        <v>8509</v>
      </c>
      <c r="O32" s="225">
        <v>9178</v>
      </c>
      <c r="P32" s="225">
        <v>10500</v>
      </c>
      <c r="Q32" s="225">
        <v>11530</v>
      </c>
      <c r="R32" s="225">
        <v>12276</v>
      </c>
      <c r="S32" s="225">
        <v>12927</v>
      </c>
      <c r="T32" s="292">
        <v>14397</v>
      </c>
      <c r="U32" s="225">
        <v>15431</v>
      </c>
      <c r="V32" s="239">
        <v>16137</v>
      </c>
    </row>
    <row r="33" spans="2:22">
      <c r="B33" s="263" t="s">
        <v>455</v>
      </c>
      <c r="C33" s="224">
        <v>718</v>
      </c>
      <c r="D33" s="224">
        <v>729</v>
      </c>
      <c r="E33" s="224">
        <v>746</v>
      </c>
      <c r="F33" s="224">
        <v>884</v>
      </c>
      <c r="G33" s="224">
        <v>1082</v>
      </c>
      <c r="H33" s="224">
        <v>1103</v>
      </c>
      <c r="I33" s="224">
        <v>1148</v>
      </c>
      <c r="J33" s="224">
        <v>1209</v>
      </c>
      <c r="K33" s="225">
        <v>1273</v>
      </c>
      <c r="L33" s="225">
        <v>1357</v>
      </c>
      <c r="M33" s="225">
        <v>1390</v>
      </c>
      <c r="N33" s="225">
        <v>1054</v>
      </c>
      <c r="O33" s="225">
        <v>1265</v>
      </c>
      <c r="P33" s="225">
        <v>1580</v>
      </c>
      <c r="Q33" s="225">
        <v>1928</v>
      </c>
      <c r="R33" s="225">
        <v>2204</v>
      </c>
      <c r="S33" s="225">
        <v>2442</v>
      </c>
      <c r="T33" s="292">
        <v>2839</v>
      </c>
      <c r="U33" s="225">
        <v>3232</v>
      </c>
      <c r="V33" s="239">
        <v>3548</v>
      </c>
    </row>
    <row r="34" spans="2:22">
      <c r="B34" s="270" t="s">
        <v>454</v>
      </c>
      <c r="C34" s="224">
        <v>6921</v>
      </c>
      <c r="D34" s="224">
        <v>6833</v>
      </c>
      <c r="E34" s="224">
        <v>6745</v>
      </c>
      <c r="F34" s="224">
        <v>6810</v>
      </c>
      <c r="G34" s="224">
        <v>6447</v>
      </c>
      <c r="H34" s="224">
        <v>7071</v>
      </c>
      <c r="I34" s="224">
        <v>7325</v>
      </c>
      <c r="J34" s="224">
        <v>8010</v>
      </c>
      <c r="K34" s="225">
        <v>9217</v>
      </c>
      <c r="L34" s="225">
        <v>10661</v>
      </c>
      <c r="M34" s="225">
        <v>10964</v>
      </c>
      <c r="N34" s="225">
        <v>10979</v>
      </c>
      <c r="O34" s="225">
        <v>12185</v>
      </c>
      <c r="P34" s="225">
        <v>13517</v>
      </c>
      <c r="Q34" s="225">
        <v>14296</v>
      </c>
      <c r="R34" s="225">
        <v>14636</v>
      </c>
      <c r="S34" s="225">
        <v>14928</v>
      </c>
      <c r="T34" s="292">
        <v>15460</v>
      </c>
      <c r="U34" s="225">
        <v>16297</v>
      </c>
      <c r="V34" s="239">
        <v>16925</v>
      </c>
    </row>
    <row r="35" spans="2:22">
      <c r="B35" s="263" t="s">
        <v>453</v>
      </c>
      <c r="C35" s="224">
        <v>7126</v>
      </c>
      <c r="D35" s="224">
        <v>7139</v>
      </c>
      <c r="E35" s="224">
        <v>7206</v>
      </c>
      <c r="F35" s="224">
        <v>7333</v>
      </c>
      <c r="G35" s="224">
        <v>7412</v>
      </c>
      <c r="H35" s="224">
        <v>7780</v>
      </c>
      <c r="I35" s="224">
        <v>7360</v>
      </c>
      <c r="J35" s="225">
        <v>8037</v>
      </c>
      <c r="K35" s="225">
        <v>9205</v>
      </c>
      <c r="L35" s="225">
        <v>9899</v>
      </c>
      <c r="M35" s="225">
        <v>10383</v>
      </c>
      <c r="N35" s="225">
        <v>10853</v>
      </c>
      <c r="O35" s="225">
        <v>11677</v>
      </c>
      <c r="P35" s="225">
        <v>12834</v>
      </c>
      <c r="Q35" s="225">
        <v>13890</v>
      </c>
      <c r="R35" s="225">
        <v>14501</v>
      </c>
      <c r="S35" s="225">
        <v>15297</v>
      </c>
      <c r="T35" s="292">
        <v>16425</v>
      </c>
      <c r="U35" s="225">
        <v>17266</v>
      </c>
      <c r="V35" s="239">
        <v>17831</v>
      </c>
    </row>
    <row r="36" spans="2:22">
      <c r="B36" s="263" t="s">
        <v>452</v>
      </c>
      <c r="C36" s="224">
        <v>1079</v>
      </c>
      <c r="D36" s="224">
        <v>1084</v>
      </c>
      <c r="E36" s="224">
        <v>1071</v>
      </c>
      <c r="F36" s="224">
        <v>1091</v>
      </c>
      <c r="G36" s="224">
        <v>1185</v>
      </c>
      <c r="H36" s="224">
        <v>1186</v>
      </c>
      <c r="I36" s="224">
        <v>1182</v>
      </c>
      <c r="J36" s="224">
        <v>990</v>
      </c>
      <c r="K36" s="225">
        <v>1006</v>
      </c>
      <c r="L36" s="225">
        <v>1006</v>
      </c>
      <c r="M36" s="225">
        <v>1049</v>
      </c>
      <c r="N36" s="225">
        <v>917</v>
      </c>
      <c r="O36" s="225">
        <v>973</v>
      </c>
      <c r="P36" s="225">
        <v>1117</v>
      </c>
      <c r="Q36" s="225">
        <v>1323</v>
      </c>
      <c r="R36" s="225">
        <v>1497</v>
      </c>
      <c r="S36" s="225">
        <v>1730</v>
      </c>
      <c r="T36" s="292">
        <v>2027</v>
      </c>
      <c r="U36" s="225">
        <v>2361</v>
      </c>
      <c r="V36" s="239">
        <v>2600</v>
      </c>
    </row>
    <row r="37" spans="2:22">
      <c r="B37" s="261" t="s">
        <v>451</v>
      </c>
      <c r="C37" s="238">
        <v>14347</v>
      </c>
      <c r="D37" s="238">
        <v>13423</v>
      </c>
      <c r="E37" s="238">
        <v>13033</v>
      </c>
      <c r="F37" s="238">
        <v>12959</v>
      </c>
      <c r="G37" s="238">
        <v>12404</v>
      </c>
      <c r="H37" s="238">
        <v>12292</v>
      </c>
      <c r="I37" s="238">
        <v>13344</v>
      </c>
      <c r="J37" s="238">
        <v>14219</v>
      </c>
      <c r="K37" s="237">
        <v>15120</v>
      </c>
      <c r="L37" s="237">
        <v>16328</v>
      </c>
      <c r="M37" s="237">
        <v>16903</v>
      </c>
      <c r="N37" s="237">
        <v>17166</v>
      </c>
      <c r="O37" s="237">
        <v>19201</v>
      </c>
      <c r="P37" s="237">
        <v>22561</v>
      </c>
      <c r="Q37" s="237">
        <v>26279</v>
      </c>
      <c r="R37" s="237">
        <v>29650</v>
      </c>
      <c r="S37" s="237">
        <v>33227</v>
      </c>
      <c r="T37" s="291">
        <v>37409</v>
      </c>
      <c r="U37" s="237">
        <v>40865</v>
      </c>
      <c r="V37" s="236">
        <v>43176</v>
      </c>
    </row>
    <row r="38" spans="2:22">
      <c r="B38" s="263" t="s">
        <v>450</v>
      </c>
      <c r="C38" s="224">
        <v>1655</v>
      </c>
      <c r="D38" s="224">
        <v>1636</v>
      </c>
      <c r="E38" s="224">
        <v>1374</v>
      </c>
      <c r="F38" s="224">
        <v>1370</v>
      </c>
      <c r="G38" s="224">
        <v>1352</v>
      </c>
      <c r="H38" s="224">
        <v>1296</v>
      </c>
      <c r="I38" s="224">
        <v>1262</v>
      </c>
      <c r="J38" s="225">
        <v>1273</v>
      </c>
      <c r="K38" s="225">
        <v>1358</v>
      </c>
      <c r="L38" s="225">
        <v>1484</v>
      </c>
      <c r="M38" s="225">
        <v>1543</v>
      </c>
      <c r="N38" s="225">
        <v>1536</v>
      </c>
      <c r="O38" s="225">
        <v>1739</v>
      </c>
      <c r="P38" s="225">
        <v>2114</v>
      </c>
      <c r="Q38" s="225">
        <v>2475</v>
      </c>
      <c r="R38" s="225">
        <v>2737</v>
      </c>
      <c r="S38" s="225">
        <v>3000</v>
      </c>
      <c r="T38" s="292">
        <v>3363</v>
      </c>
      <c r="U38" s="225">
        <v>3732</v>
      </c>
      <c r="V38" s="239">
        <v>4009</v>
      </c>
    </row>
    <row r="39" spans="2:22">
      <c r="B39" s="263" t="s">
        <v>449</v>
      </c>
      <c r="C39" s="224">
        <v>5057</v>
      </c>
      <c r="D39" s="224">
        <v>4423</v>
      </c>
      <c r="E39" s="224">
        <v>4400</v>
      </c>
      <c r="F39" s="224">
        <v>4433</v>
      </c>
      <c r="G39" s="224">
        <v>4352</v>
      </c>
      <c r="H39" s="224">
        <v>4304</v>
      </c>
      <c r="I39" s="224">
        <v>4739</v>
      </c>
      <c r="J39" s="224">
        <v>5226</v>
      </c>
      <c r="K39" s="225">
        <v>5531</v>
      </c>
      <c r="L39" s="225">
        <v>5881</v>
      </c>
      <c r="M39" s="225">
        <v>6035</v>
      </c>
      <c r="N39" s="225">
        <v>6180</v>
      </c>
      <c r="O39" s="225">
        <v>6917</v>
      </c>
      <c r="P39" s="225">
        <v>8077</v>
      </c>
      <c r="Q39" s="225">
        <v>9456</v>
      </c>
      <c r="R39" s="225">
        <v>10769</v>
      </c>
      <c r="S39" s="225">
        <v>12150</v>
      </c>
      <c r="T39" s="292">
        <v>13729</v>
      </c>
      <c r="U39" s="225">
        <v>15042</v>
      </c>
      <c r="V39" s="239">
        <v>15841</v>
      </c>
    </row>
    <row r="40" spans="2:22">
      <c r="B40" s="263" t="s">
        <v>448</v>
      </c>
      <c r="C40" s="224">
        <v>4765</v>
      </c>
      <c r="D40" s="224">
        <v>4545</v>
      </c>
      <c r="E40" s="224">
        <v>4625</v>
      </c>
      <c r="F40" s="224">
        <v>4652</v>
      </c>
      <c r="G40" s="224">
        <v>4256</v>
      </c>
      <c r="H40" s="224">
        <v>4340</v>
      </c>
      <c r="I40" s="224">
        <v>4633</v>
      </c>
      <c r="J40" s="225">
        <v>4777</v>
      </c>
      <c r="K40" s="225">
        <v>5120</v>
      </c>
      <c r="L40" s="225">
        <v>5478</v>
      </c>
      <c r="M40" s="225">
        <v>5801</v>
      </c>
      <c r="N40" s="225">
        <v>5849</v>
      </c>
      <c r="O40" s="225">
        <v>6420</v>
      </c>
      <c r="P40" s="225">
        <v>7423</v>
      </c>
      <c r="Q40" s="225">
        <v>8550</v>
      </c>
      <c r="R40" s="225">
        <v>9615</v>
      </c>
      <c r="S40" s="225">
        <v>10756</v>
      </c>
      <c r="T40" s="292">
        <v>12098</v>
      </c>
      <c r="U40" s="225">
        <v>13198</v>
      </c>
      <c r="V40" s="239">
        <v>13914</v>
      </c>
    </row>
    <row r="41" spans="2:22">
      <c r="B41" s="263" t="s">
        <v>447</v>
      </c>
      <c r="C41" s="224">
        <v>2034</v>
      </c>
      <c r="D41" s="224">
        <v>1982</v>
      </c>
      <c r="E41" s="224">
        <v>1798</v>
      </c>
      <c r="F41" s="224">
        <v>1805</v>
      </c>
      <c r="G41" s="224">
        <v>1745</v>
      </c>
      <c r="H41" s="224">
        <v>1746</v>
      </c>
      <c r="I41" s="224">
        <v>2074</v>
      </c>
      <c r="J41" s="224">
        <v>2242</v>
      </c>
      <c r="K41" s="225">
        <v>2414</v>
      </c>
      <c r="L41" s="225">
        <v>2774</v>
      </c>
      <c r="M41" s="225">
        <v>2834</v>
      </c>
      <c r="N41" s="225">
        <v>2902</v>
      </c>
      <c r="O41" s="225">
        <v>3301</v>
      </c>
      <c r="P41" s="225">
        <v>3911</v>
      </c>
      <c r="Q41" s="225">
        <v>4521</v>
      </c>
      <c r="R41" s="225">
        <v>5073</v>
      </c>
      <c r="S41" s="225">
        <v>5711</v>
      </c>
      <c r="T41" s="292">
        <v>6397</v>
      </c>
      <c r="U41" s="225">
        <v>6778</v>
      </c>
      <c r="V41" s="239">
        <v>7042</v>
      </c>
    </row>
    <row r="42" spans="2:22">
      <c r="B42" s="263" t="s">
        <v>446</v>
      </c>
      <c r="C42" s="224">
        <v>836</v>
      </c>
      <c r="D42" s="224">
        <v>837</v>
      </c>
      <c r="E42" s="224">
        <v>836</v>
      </c>
      <c r="F42" s="224">
        <v>699</v>
      </c>
      <c r="G42" s="224">
        <v>699</v>
      </c>
      <c r="H42" s="224">
        <v>606</v>
      </c>
      <c r="I42" s="224">
        <v>636</v>
      </c>
      <c r="J42" s="224">
        <v>701</v>
      </c>
      <c r="K42" s="225">
        <v>697</v>
      </c>
      <c r="L42" s="225">
        <v>711</v>
      </c>
      <c r="M42" s="225">
        <v>690</v>
      </c>
      <c r="N42" s="225">
        <v>699</v>
      </c>
      <c r="O42" s="225">
        <v>824</v>
      </c>
      <c r="P42" s="225">
        <v>1036</v>
      </c>
      <c r="Q42" s="225">
        <v>1277</v>
      </c>
      <c r="R42" s="225">
        <v>1456</v>
      </c>
      <c r="S42" s="225">
        <v>1610</v>
      </c>
      <c r="T42" s="292">
        <v>1822</v>
      </c>
      <c r="U42" s="225">
        <v>2115</v>
      </c>
      <c r="V42" s="239">
        <v>2370</v>
      </c>
    </row>
    <row r="43" spans="2:22">
      <c r="B43" s="261" t="s">
        <v>445</v>
      </c>
      <c r="C43" s="238">
        <v>60047</v>
      </c>
      <c r="D43" s="238">
        <v>61234</v>
      </c>
      <c r="E43" s="238">
        <v>61481</v>
      </c>
      <c r="F43" s="238">
        <v>59488</v>
      </c>
      <c r="G43" s="238">
        <v>58905</v>
      </c>
      <c r="H43" s="238">
        <v>58946</v>
      </c>
      <c r="I43" s="238">
        <v>59860</v>
      </c>
      <c r="J43" s="238">
        <v>61997</v>
      </c>
      <c r="K43" s="237">
        <v>65226</v>
      </c>
      <c r="L43" s="237">
        <v>69026</v>
      </c>
      <c r="M43" s="237">
        <v>71979</v>
      </c>
      <c r="N43" s="237">
        <v>72145</v>
      </c>
      <c r="O43" s="237">
        <v>79249</v>
      </c>
      <c r="P43" s="237">
        <v>90772</v>
      </c>
      <c r="Q43" s="237">
        <v>104966</v>
      </c>
      <c r="R43" s="237">
        <v>116603</v>
      </c>
      <c r="S43" s="237">
        <v>125647</v>
      </c>
      <c r="T43" s="291">
        <v>138663</v>
      </c>
      <c r="U43" s="237">
        <v>150724</v>
      </c>
      <c r="V43" s="236">
        <v>160038</v>
      </c>
    </row>
    <row r="44" spans="2:22">
      <c r="B44" s="263" t="s">
        <v>444</v>
      </c>
      <c r="C44" s="224">
        <v>4518</v>
      </c>
      <c r="D44" s="224">
        <v>4598</v>
      </c>
      <c r="E44" s="224">
        <v>4625</v>
      </c>
      <c r="F44" s="224">
        <v>4587</v>
      </c>
      <c r="G44" s="224">
        <v>4243</v>
      </c>
      <c r="H44" s="224">
        <v>4373</v>
      </c>
      <c r="I44" s="224">
        <v>4588</v>
      </c>
      <c r="J44" s="225">
        <v>4825</v>
      </c>
      <c r="K44" s="225">
        <v>5171</v>
      </c>
      <c r="L44" s="225">
        <v>5641</v>
      </c>
      <c r="M44" s="225">
        <v>5927</v>
      </c>
      <c r="N44" s="225">
        <v>5970</v>
      </c>
      <c r="O44" s="225">
        <v>6573</v>
      </c>
      <c r="P44" s="225">
        <v>7351</v>
      </c>
      <c r="Q44" s="225">
        <v>8974</v>
      </c>
      <c r="R44" s="225">
        <v>10162</v>
      </c>
      <c r="S44" s="225">
        <v>11017</v>
      </c>
      <c r="T44" s="292">
        <v>11631</v>
      </c>
      <c r="U44" s="225">
        <v>12391</v>
      </c>
      <c r="V44" s="239">
        <v>12822</v>
      </c>
    </row>
    <row r="45" spans="2:22">
      <c r="B45" s="263" t="s">
        <v>443</v>
      </c>
      <c r="C45" s="224">
        <v>2823</v>
      </c>
      <c r="D45" s="224">
        <v>2810</v>
      </c>
      <c r="E45" s="224">
        <v>2811</v>
      </c>
      <c r="F45" s="224">
        <v>2942</v>
      </c>
      <c r="G45" s="224">
        <v>2847</v>
      </c>
      <c r="H45" s="224">
        <v>2970</v>
      </c>
      <c r="I45" s="224">
        <v>3168</v>
      </c>
      <c r="J45" s="224">
        <v>3438</v>
      </c>
      <c r="K45" s="225">
        <v>3563</v>
      </c>
      <c r="L45" s="225">
        <v>3929</v>
      </c>
      <c r="M45" s="225">
        <v>4051</v>
      </c>
      <c r="N45" s="225">
        <v>4288</v>
      </c>
      <c r="O45" s="225">
        <v>4603</v>
      </c>
      <c r="P45" s="225">
        <v>5269</v>
      </c>
      <c r="Q45" s="225">
        <v>6209</v>
      </c>
      <c r="R45" s="225">
        <v>6937</v>
      </c>
      <c r="S45" s="225">
        <v>7340</v>
      </c>
      <c r="T45" s="292">
        <v>8000</v>
      </c>
      <c r="U45" s="225">
        <v>8395</v>
      </c>
      <c r="V45" s="239">
        <v>8795</v>
      </c>
    </row>
    <row r="46" spans="2:22">
      <c r="B46" s="263" t="s">
        <v>442</v>
      </c>
      <c r="C46" s="224">
        <v>6257</v>
      </c>
      <c r="D46" s="224">
        <v>7152</v>
      </c>
      <c r="E46" s="224">
        <v>6606</v>
      </c>
      <c r="F46" s="224">
        <v>6605</v>
      </c>
      <c r="G46" s="224">
        <v>6180</v>
      </c>
      <c r="H46" s="224">
        <v>6162</v>
      </c>
      <c r="I46" s="224">
        <v>6076</v>
      </c>
      <c r="J46" s="224">
        <v>6076</v>
      </c>
      <c r="K46" s="225">
        <v>5981</v>
      </c>
      <c r="L46" s="225">
        <v>6390</v>
      </c>
      <c r="M46" s="225">
        <v>6532</v>
      </c>
      <c r="N46" s="225">
        <v>6520</v>
      </c>
      <c r="O46" s="225">
        <v>7122</v>
      </c>
      <c r="P46" s="225">
        <v>8243</v>
      </c>
      <c r="Q46" s="225">
        <v>9988</v>
      </c>
      <c r="R46" s="225">
        <v>11619</v>
      </c>
      <c r="S46" s="225">
        <v>12597</v>
      </c>
      <c r="T46" s="292">
        <v>13925</v>
      </c>
      <c r="U46" s="225">
        <v>15298</v>
      </c>
      <c r="V46" s="239">
        <v>16429</v>
      </c>
    </row>
    <row r="47" spans="2:22">
      <c r="B47" s="263" t="s">
        <v>441</v>
      </c>
      <c r="C47" s="224">
        <v>3048</v>
      </c>
      <c r="D47" s="224">
        <v>3046</v>
      </c>
      <c r="E47" s="224">
        <v>2997</v>
      </c>
      <c r="F47" s="224">
        <v>3020</v>
      </c>
      <c r="G47" s="224">
        <v>2946</v>
      </c>
      <c r="H47" s="224">
        <v>2886</v>
      </c>
      <c r="I47" s="224">
        <v>2876</v>
      </c>
      <c r="J47" s="224">
        <v>2615</v>
      </c>
      <c r="K47" s="225">
        <v>3015</v>
      </c>
      <c r="L47" s="225">
        <v>3159</v>
      </c>
      <c r="M47" s="225">
        <v>3268</v>
      </c>
      <c r="N47" s="225">
        <v>3209</v>
      </c>
      <c r="O47" s="225">
        <v>3556</v>
      </c>
      <c r="P47" s="225">
        <v>4139</v>
      </c>
      <c r="Q47" s="225">
        <v>5025</v>
      </c>
      <c r="R47" s="225">
        <v>5845</v>
      </c>
      <c r="S47" s="225">
        <v>6441</v>
      </c>
      <c r="T47" s="292">
        <v>7037</v>
      </c>
      <c r="U47" s="225">
        <v>7705</v>
      </c>
      <c r="V47" s="239">
        <v>8130</v>
      </c>
    </row>
    <row r="48" spans="2:22">
      <c r="B48" s="263" t="s">
        <v>440</v>
      </c>
      <c r="C48" s="224">
        <v>2009</v>
      </c>
      <c r="D48" s="224">
        <v>2356</v>
      </c>
      <c r="E48" s="224">
        <v>2369</v>
      </c>
      <c r="F48" s="224">
        <v>2382</v>
      </c>
      <c r="G48" s="224">
        <v>2373</v>
      </c>
      <c r="H48" s="224">
        <v>2383</v>
      </c>
      <c r="I48" s="224">
        <v>2442</v>
      </c>
      <c r="J48" s="224">
        <v>2502</v>
      </c>
      <c r="K48" s="225">
        <v>2579</v>
      </c>
      <c r="L48" s="225">
        <v>2694</v>
      </c>
      <c r="M48" s="225">
        <v>2786</v>
      </c>
      <c r="N48" s="225">
        <v>2512</v>
      </c>
      <c r="O48" s="225">
        <v>2748</v>
      </c>
      <c r="P48" s="225">
        <v>3351</v>
      </c>
      <c r="Q48" s="225">
        <v>3938</v>
      </c>
      <c r="R48" s="225">
        <v>4331</v>
      </c>
      <c r="S48" s="225">
        <v>4629</v>
      </c>
      <c r="T48" s="292">
        <v>5171</v>
      </c>
      <c r="U48" s="225">
        <v>5732</v>
      </c>
      <c r="V48" s="239">
        <v>6336</v>
      </c>
    </row>
    <row r="49" spans="2:22">
      <c r="B49" s="263" t="s">
        <v>439</v>
      </c>
      <c r="C49" s="224">
        <v>3174</v>
      </c>
      <c r="D49" s="224">
        <v>3174</v>
      </c>
      <c r="E49" s="224">
        <v>3270</v>
      </c>
      <c r="F49" s="224">
        <v>3101</v>
      </c>
      <c r="G49" s="224">
        <v>3084</v>
      </c>
      <c r="H49" s="224">
        <v>3257</v>
      </c>
      <c r="I49" s="224">
        <v>3127</v>
      </c>
      <c r="J49" s="224">
        <v>3146</v>
      </c>
      <c r="K49" s="225">
        <v>3646</v>
      </c>
      <c r="L49" s="225">
        <v>3432</v>
      </c>
      <c r="M49" s="225">
        <v>3534</v>
      </c>
      <c r="N49" s="225">
        <v>3624</v>
      </c>
      <c r="O49" s="225">
        <v>4064</v>
      </c>
      <c r="P49" s="225">
        <v>4778</v>
      </c>
      <c r="Q49" s="225">
        <v>5369</v>
      </c>
      <c r="R49" s="225">
        <v>5640</v>
      </c>
      <c r="S49" s="225">
        <v>5926</v>
      </c>
      <c r="T49" s="292">
        <v>6436</v>
      </c>
      <c r="U49" s="225">
        <v>6999</v>
      </c>
      <c r="V49" s="239">
        <v>7536</v>
      </c>
    </row>
    <row r="50" spans="2:22">
      <c r="B50" s="263" t="s">
        <v>438</v>
      </c>
      <c r="C50" s="224">
        <v>5432</v>
      </c>
      <c r="D50" s="224">
        <v>5416</v>
      </c>
      <c r="E50" s="224">
        <v>5417</v>
      </c>
      <c r="F50" s="224">
        <v>4053</v>
      </c>
      <c r="G50" s="224">
        <v>4633</v>
      </c>
      <c r="H50" s="224">
        <v>4443</v>
      </c>
      <c r="I50" s="224">
        <v>4468</v>
      </c>
      <c r="J50" s="225">
        <v>4777</v>
      </c>
      <c r="K50" s="225">
        <v>5021</v>
      </c>
      <c r="L50" s="225">
        <v>5528</v>
      </c>
      <c r="M50" s="225">
        <v>5692</v>
      </c>
      <c r="N50" s="225">
        <v>5750</v>
      </c>
      <c r="O50" s="225">
        <v>6147</v>
      </c>
      <c r="P50" s="225">
        <v>6819</v>
      </c>
      <c r="Q50" s="225">
        <v>7826</v>
      </c>
      <c r="R50" s="225">
        <v>8776</v>
      </c>
      <c r="S50" s="225">
        <v>9404</v>
      </c>
      <c r="T50" s="292">
        <v>10517</v>
      </c>
      <c r="U50" s="225">
        <v>11344</v>
      </c>
      <c r="V50" s="239">
        <v>11956</v>
      </c>
    </row>
    <row r="51" spans="2:22">
      <c r="B51" s="263" t="s">
        <v>437</v>
      </c>
      <c r="C51" s="224">
        <v>2002</v>
      </c>
      <c r="D51" s="224">
        <v>2147</v>
      </c>
      <c r="E51" s="224">
        <v>2197</v>
      </c>
      <c r="F51" s="224">
        <v>2341</v>
      </c>
      <c r="G51" s="224">
        <v>2385</v>
      </c>
      <c r="H51" s="224">
        <v>2489</v>
      </c>
      <c r="I51" s="224">
        <v>2677</v>
      </c>
      <c r="J51" s="224">
        <v>2991</v>
      </c>
      <c r="K51" s="225">
        <v>2906</v>
      </c>
      <c r="L51" s="225">
        <v>3108</v>
      </c>
      <c r="M51" s="225">
        <v>3314</v>
      </c>
      <c r="N51" s="225">
        <v>3242</v>
      </c>
      <c r="O51" s="225">
        <v>3479</v>
      </c>
      <c r="P51" s="225">
        <v>3893</v>
      </c>
      <c r="Q51" s="225">
        <v>4131</v>
      </c>
      <c r="R51" s="225">
        <v>4281</v>
      </c>
      <c r="S51" s="225">
        <v>4548</v>
      </c>
      <c r="T51" s="292">
        <v>5040</v>
      </c>
      <c r="U51" s="225">
        <v>5431</v>
      </c>
      <c r="V51" s="239">
        <v>5687</v>
      </c>
    </row>
    <row r="52" spans="2:22">
      <c r="B52" s="263" t="s">
        <v>436</v>
      </c>
      <c r="C52" s="224">
        <v>4072</v>
      </c>
      <c r="D52" s="224">
        <v>4064</v>
      </c>
      <c r="E52" s="224">
        <v>3555</v>
      </c>
      <c r="F52" s="224">
        <v>2967</v>
      </c>
      <c r="G52" s="224">
        <v>2961</v>
      </c>
      <c r="H52" s="224">
        <v>2930</v>
      </c>
      <c r="I52" s="224">
        <v>3029</v>
      </c>
      <c r="J52" s="225">
        <v>3189</v>
      </c>
      <c r="K52" s="225">
        <v>3397</v>
      </c>
      <c r="L52" s="225">
        <v>3526</v>
      </c>
      <c r="M52" s="225">
        <v>4295</v>
      </c>
      <c r="N52" s="225">
        <v>3959</v>
      </c>
      <c r="O52" s="225">
        <v>4416</v>
      </c>
      <c r="P52" s="225">
        <v>5194</v>
      </c>
      <c r="Q52" s="225">
        <v>6306</v>
      </c>
      <c r="R52" s="225">
        <v>6999</v>
      </c>
      <c r="S52" s="225">
        <v>7736</v>
      </c>
      <c r="T52" s="292">
        <v>8697</v>
      </c>
      <c r="U52" s="225">
        <v>9341</v>
      </c>
      <c r="V52" s="239">
        <v>9750</v>
      </c>
    </row>
    <row r="53" spans="2:22">
      <c r="B53" s="263" t="s">
        <v>435</v>
      </c>
      <c r="C53" s="224">
        <v>2862</v>
      </c>
      <c r="D53" s="224">
        <v>2838</v>
      </c>
      <c r="E53" s="224">
        <v>2910</v>
      </c>
      <c r="F53" s="224">
        <v>2911</v>
      </c>
      <c r="G53" s="224">
        <v>2940</v>
      </c>
      <c r="H53" s="224">
        <v>2393</v>
      </c>
      <c r="I53" s="224">
        <v>2389</v>
      </c>
      <c r="J53" s="224">
        <v>2487</v>
      </c>
      <c r="K53" s="225">
        <v>2619</v>
      </c>
      <c r="L53" s="225">
        <v>2768</v>
      </c>
      <c r="M53" s="225">
        <v>2833</v>
      </c>
      <c r="N53" s="225">
        <v>2945</v>
      </c>
      <c r="O53" s="225">
        <v>3572</v>
      </c>
      <c r="P53" s="225">
        <v>4148</v>
      </c>
      <c r="Q53" s="225">
        <v>4857</v>
      </c>
      <c r="R53" s="225">
        <v>5583</v>
      </c>
      <c r="S53" s="225">
        <v>6250</v>
      </c>
      <c r="T53" s="292">
        <v>7076</v>
      </c>
      <c r="U53" s="225">
        <v>7838</v>
      </c>
      <c r="V53" s="239">
        <v>8431</v>
      </c>
    </row>
    <row r="54" spans="2:22">
      <c r="B54" s="263" t="s">
        <v>434</v>
      </c>
      <c r="C54" s="224">
        <v>3056</v>
      </c>
      <c r="D54" s="224">
        <v>3069</v>
      </c>
      <c r="E54" s="224">
        <v>3069</v>
      </c>
      <c r="F54" s="224">
        <v>3069</v>
      </c>
      <c r="G54" s="224">
        <v>3228</v>
      </c>
      <c r="H54" s="224">
        <v>3392</v>
      </c>
      <c r="I54" s="224">
        <v>3557</v>
      </c>
      <c r="J54" s="224">
        <v>3753</v>
      </c>
      <c r="K54" s="225">
        <v>4074</v>
      </c>
      <c r="L54" s="225">
        <v>4443</v>
      </c>
      <c r="M54" s="225">
        <v>4683</v>
      </c>
      <c r="N54" s="225">
        <v>4944</v>
      </c>
      <c r="O54" s="225">
        <v>5493</v>
      </c>
      <c r="P54" s="225">
        <v>6168</v>
      </c>
      <c r="Q54" s="225">
        <v>6989</v>
      </c>
      <c r="R54" s="225">
        <v>7641</v>
      </c>
      <c r="S54" s="225">
        <v>7937</v>
      </c>
      <c r="T54" s="292">
        <v>8323</v>
      </c>
      <c r="U54" s="225">
        <v>8697</v>
      </c>
      <c r="V54" s="239">
        <v>9120</v>
      </c>
    </row>
    <row r="55" spans="2:22">
      <c r="B55" s="263" t="s">
        <v>433</v>
      </c>
      <c r="C55" s="224">
        <v>1865</v>
      </c>
      <c r="D55" s="224">
        <v>1847</v>
      </c>
      <c r="E55" s="224">
        <v>1826</v>
      </c>
      <c r="F55" s="224">
        <v>1854</v>
      </c>
      <c r="G55" s="224">
        <v>1841</v>
      </c>
      <c r="H55" s="224">
        <v>1833</v>
      </c>
      <c r="I55" s="224">
        <v>1854</v>
      </c>
      <c r="J55" s="224">
        <v>1829</v>
      </c>
      <c r="K55" s="225">
        <v>1779</v>
      </c>
      <c r="L55" s="225">
        <v>1815</v>
      </c>
      <c r="M55" s="225">
        <v>1920</v>
      </c>
      <c r="N55" s="225">
        <v>1910</v>
      </c>
      <c r="O55" s="225">
        <v>2187</v>
      </c>
      <c r="P55" s="225">
        <v>2573</v>
      </c>
      <c r="Q55" s="225">
        <v>2967</v>
      </c>
      <c r="R55" s="225">
        <v>3232</v>
      </c>
      <c r="S55" s="225">
        <v>3582</v>
      </c>
      <c r="T55" s="292">
        <v>4204</v>
      </c>
      <c r="U55" s="225">
        <v>4738</v>
      </c>
      <c r="V55" s="239">
        <v>5176</v>
      </c>
    </row>
    <row r="56" spans="2:22">
      <c r="B56" s="263" t="s">
        <v>432</v>
      </c>
      <c r="C56" s="224">
        <v>2288</v>
      </c>
      <c r="D56" s="224">
        <v>2207</v>
      </c>
      <c r="E56" s="224">
        <v>2221</v>
      </c>
      <c r="F56" s="224">
        <v>2390</v>
      </c>
      <c r="G56" s="224">
        <v>2583</v>
      </c>
      <c r="H56" s="224">
        <v>2644</v>
      </c>
      <c r="I56" s="224">
        <v>2542</v>
      </c>
      <c r="J56" s="224">
        <v>2732</v>
      </c>
      <c r="K56" s="225">
        <v>2922</v>
      </c>
      <c r="L56" s="225">
        <v>3112</v>
      </c>
      <c r="M56" s="225">
        <v>3193</v>
      </c>
      <c r="N56" s="225">
        <v>3193</v>
      </c>
      <c r="O56" s="225">
        <v>3550</v>
      </c>
      <c r="P56" s="225">
        <v>3992</v>
      </c>
      <c r="Q56" s="225">
        <v>4133</v>
      </c>
      <c r="R56" s="225">
        <v>4801</v>
      </c>
      <c r="S56" s="225">
        <v>5246</v>
      </c>
      <c r="T56" s="292">
        <v>5811</v>
      </c>
      <c r="U56" s="225">
        <v>6401</v>
      </c>
      <c r="V56" s="239">
        <v>6936</v>
      </c>
    </row>
    <row r="57" spans="2:22">
      <c r="B57" s="263" t="s">
        <v>431</v>
      </c>
      <c r="C57" s="224">
        <v>3339</v>
      </c>
      <c r="D57" s="224">
        <v>3304</v>
      </c>
      <c r="E57" s="224">
        <v>4402</v>
      </c>
      <c r="F57" s="224">
        <v>4454</v>
      </c>
      <c r="G57" s="224">
        <v>4459</v>
      </c>
      <c r="H57" s="224">
        <v>4317</v>
      </c>
      <c r="I57" s="224">
        <v>4525</v>
      </c>
      <c r="J57" s="225">
        <v>4849</v>
      </c>
      <c r="K57" s="225">
        <v>5096</v>
      </c>
      <c r="L57" s="225">
        <v>5402</v>
      </c>
      <c r="M57" s="225">
        <v>5507</v>
      </c>
      <c r="N57" s="225">
        <v>5646</v>
      </c>
      <c r="O57" s="225">
        <v>6010</v>
      </c>
      <c r="P57" s="225">
        <v>6820</v>
      </c>
      <c r="Q57" s="225">
        <v>7545</v>
      </c>
      <c r="R57" s="225">
        <v>7997</v>
      </c>
      <c r="S57" s="225">
        <v>8735</v>
      </c>
      <c r="T57" s="292">
        <v>10056</v>
      </c>
      <c r="U57" s="225">
        <v>11216</v>
      </c>
      <c r="V57" s="239">
        <v>12044</v>
      </c>
    </row>
    <row r="58" spans="2:22">
      <c r="B58" s="263" t="s">
        <v>430</v>
      </c>
      <c r="C58" s="224">
        <v>5705</v>
      </c>
      <c r="D58" s="224">
        <v>5455</v>
      </c>
      <c r="E58" s="224">
        <v>5419</v>
      </c>
      <c r="F58" s="224">
        <v>5295</v>
      </c>
      <c r="G58" s="224">
        <v>4873</v>
      </c>
      <c r="H58" s="224">
        <v>4887</v>
      </c>
      <c r="I58" s="224">
        <v>4951</v>
      </c>
      <c r="J58" s="224">
        <v>4958</v>
      </c>
      <c r="K58" s="225">
        <v>4990</v>
      </c>
      <c r="L58" s="225">
        <v>4863</v>
      </c>
      <c r="M58" s="225">
        <v>4854</v>
      </c>
      <c r="N58" s="225">
        <v>4947</v>
      </c>
      <c r="O58" s="225">
        <v>5376</v>
      </c>
      <c r="P58" s="225">
        <v>6213</v>
      </c>
      <c r="Q58" s="225">
        <v>6926</v>
      </c>
      <c r="R58" s="225">
        <v>7334</v>
      </c>
      <c r="S58" s="225">
        <v>7763</v>
      </c>
      <c r="T58" s="292">
        <v>8836</v>
      </c>
      <c r="U58" s="225">
        <v>9996</v>
      </c>
      <c r="V58" s="239">
        <v>10778</v>
      </c>
    </row>
    <row r="59" spans="2:22">
      <c r="B59" s="263" t="s">
        <v>429</v>
      </c>
      <c r="C59" s="224">
        <v>2753</v>
      </c>
      <c r="D59" s="224">
        <v>2749</v>
      </c>
      <c r="E59" s="224">
        <v>2751</v>
      </c>
      <c r="F59" s="224">
        <v>2831</v>
      </c>
      <c r="G59" s="224">
        <v>2595</v>
      </c>
      <c r="H59" s="224">
        <v>2816</v>
      </c>
      <c r="I59" s="224">
        <v>2553</v>
      </c>
      <c r="J59" s="224">
        <v>2486</v>
      </c>
      <c r="K59" s="225">
        <v>2711</v>
      </c>
      <c r="L59" s="225">
        <v>3001</v>
      </c>
      <c r="M59" s="225">
        <v>3071</v>
      </c>
      <c r="N59" s="225">
        <v>3106</v>
      </c>
      <c r="O59" s="225">
        <v>3366</v>
      </c>
      <c r="P59" s="225">
        <v>3818</v>
      </c>
      <c r="Q59" s="225">
        <v>4339</v>
      </c>
      <c r="R59" s="225">
        <v>4814</v>
      </c>
      <c r="S59" s="225">
        <v>5194</v>
      </c>
      <c r="T59" s="292">
        <v>5628</v>
      </c>
      <c r="U59" s="225">
        <v>6045</v>
      </c>
      <c r="V59" s="239">
        <v>6381</v>
      </c>
    </row>
    <row r="60" spans="2:22">
      <c r="B60" s="263" t="s">
        <v>428</v>
      </c>
      <c r="C60" s="224">
        <v>3810</v>
      </c>
      <c r="D60" s="224">
        <v>3966</v>
      </c>
      <c r="E60" s="224">
        <v>3998</v>
      </c>
      <c r="F60" s="224">
        <v>3642</v>
      </c>
      <c r="G60" s="224">
        <v>3692</v>
      </c>
      <c r="H60" s="224">
        <v>3714</v>
      </c>
      <c r="I60" s="224">
        <v>4024</v>
      </c>
      <c r="J60" s="224">
        <v>4280</v>
      </c>
      <c r="K60" s="225">
        <v>4646</v>
      </c>
      <c r="L60" s="225">
        <v>5025</v>
      </c>
      <c r="M60" s="225">
        <v>5303</v>
      </c>
      <c r="N60" s="225">
        <v>5176</v>
      </c>
      <c r="O60" s="225">
        <v>5665</v>
      </c>
      <c r="P60" s="225">
        <v>6403</v>
      </c>
      <c r="Q60" s="225">
        <v>7329</v>
      </c>
      <c r="R60" s="225">
        <v>8146</v>
      </c>
      <c r="S60" s="225">
        <v>8592</v>
      </c>
      <c r="T60" s="292">
        <v>9153</v>
      </c>
      <c r="U60" s="225">
        <v>9658</v>
      </c>
      <c r="V60" s="239">
        <v>10059</v>
      </c>
    </row>
    <row r="61" spans="2:22">
      <c r="B61" s="263" t="s">
        <v>427</v>
      </c>
      <c r="C61" s="224">
        <v>1034</v>
      </c>
      <c r="D61" s="224">
        <v>1036</v>
      </c>
      <c r="E61" s="224">
        <v>1038</v>
      </c>
      <c r="F61" s="224">
        <v>1044</v>
      </c>
      <c r="G61" s="224">
        <v>1042</v>
      </c>
      <c r="H61" s="224">
        <v>1057</v>
      </c>
      <c r="I61" s="224">
        <v>1014</v>
      </c>
      <c r="J61" s="224">
        <v>1064</v>
      </c>
      <c r="K61" s="225">
        <v>1110</v>
      </c>
      <c r="L61" s="225">
        <v>1190</v>
      </c>
      <c r="M61" s="225">
        <v>1216</v>
      </c>
      <c r="N61" s="225">
        <v>1204</v>
      </c>
      <c r="O61" s="225">
        <v>1322</v>
      </c>
      <c r="P61" s="225">
        <v>1600</v>
      </c>
      <c r="Q61" s="225">
        <v>2115</v>
      </c>
      <c r="R61" s="225">
        <v>2465</v>
      </c>
      <c r="S61" s="225">
        <v>2710</v>
      </c>
      <c r="T61" s="292">
        <v>3122</v>
      </c>
      <c r="U61" s="225">
        <v>3499</v>
      </c>
      <c r="V61" s="239">
        <v>3672</v>
      </c>
    </row>
    <row r="62" spans="2:22">
      <c r="B62" s="261" t="s">
        <v>426</v>
      </c>
      <c r="C62" s="298">
        <v>1684</v>
      </c>
      <c r="D62" s="298">
        <v>1873</v>
      </c>
      <c r="E62" s="298">
        <v>1900</v>
      </c>
      <c r="F62" s="298">
        <v>1900</v>
      </c>
      <c r="G62" s="298">
        <v>2043</v>
      </c>
      <c r="H62" s="298">
        <v>2128</v>
      </c>
      <c r="I62" s="298">
        <v>2126</v>
      </c>
      <c r="J62" s="297">
        <v>2264</v>
      </c>
      <c r="K62" s="297">
        <v>2494</v>
      </c>
      <c r="L62" s="297">
        <v>2482</v>
      </c>
      <c r="M62" s="297">
        <v>2536</v>
      </c>
      <c r="N62" s="297">
        <v>2634</v>
      </c>
      <c r="O62" s="297">
        <v>2879</v>
      </c>
      <c r="P62" s="297">
        <v>3323</v>
      </c>
      <c r="Q62" s="237">
        <v>30548</v>
      </c>
      <c r="R62" s="237">
        <v>35379</v>
      </c>
      <c r="S62" s="237">
        <v>39504</v>
      </c>
      <c r="T62" s="291">
        <v>44174</v>
      </c>
      <c r="U62" s="237">
        <v>48494</v>
      </c>
      <c r="V62" s="236">
        <v>52758</v>
      </c>
    </row>
    <row r="63" spans="2:22">
      <c r="B63" s="263" t="s">
        <v>425</v>
      </c>
      <c r="C63" s="235" t="s">
        <v>485</v>
      </c>
      <c r="D63" s="235" t="s">
        <v>485</v>
      </c>
      <c r="E63" s="235" t="s">
        <v>485</v>
      </c>
      <c r="F63" s="235" t="s">
        <v>485</v>
      </c>
      <c r="G63" s="235" t="s">
        <v>485</v>
      </c>
      <c r="H63" s="235" t="s">
        <v>485</v>
      </c>
      <c r="I63" s="235" t="s">
        <v>485</v>
      </c>
      <c r="J63" s="235" t="s">
        <v>485</v>
      </c>
      <c r="K63" s="235" t="s">
        <v>485</v>
      </c>
      <c r="L63" s="235" t="s">
        <v>485</v>
      </c>
      <c r="M63" s="235" t="s">
        <v>485</v>
      </c>
      <c r="N63" s="235" t="s">
        <v>485</v>
      </c>
      <c r="O63" s="235" t="s">
        <v>485</v>
      </c>
      <c r="P63" s="235" t="s">
        <v>485</v>
      </c>
      <c r="Q63" s="296">
        <v>4260</v>
      </c>
      <c r="R63" s="225">
        <v>4775</v>
      </c>
      <c r="S63" s="225">
        <v>5260</v>
      </c>
      <c r="T63" s="292">
        <v>5851</v>
      </c>
      <c r="U63" s="225">
        <v>6463</v>
      </c>
      <c r="V63" s="239">
        <v>7206</v>
      </c>
    </row>
    <row r="64" spans="2:22">
      <c r="B64" s="263" t="s">
        <v>424</v>
      </c>
      <c r="C64" s="235" t="s">
        <v>485</v>
      </c>
      <c r="D64" s="235" t="s">
        <v>485</v>
      </c>
      <c r="E64" s="235" t="s">
        <v>485</v>
      </c>
      <c r="F64" s="235" t="s">
        <v>485</v>
      </c>
      <c r="G64" s="235" t="s">
        <v>485</v>
      </c>
      <c r="H64" s="235" t="s">
        <v>485</v>
      </c>
      <c r="I64" s="235" t="s">
        <v>485</v>
      </c>
      <c r="J64" s="235" t="s">
        <v>485</v>
      </c>
      <c r="K64" s="235" t="s">
        <v>485</v>
      </c>
      <c r="L64" s="235" t="s">
        <v>485</v>
      </c>
      <c r="M64" s="235" t="s">
        <v>485</v>
      </c>
      <c r="N64" s="235" t="s">
        <v>485</v>
      </c>
      <c r="O64" s="235" t="s">
        <v>485</v>
      </c>
      <c r="P64" s="235" t="s">
        <v>485</v>
      </c>
      <c r="Q64" s="296">
        <v>7074</v>
      </c>
      <c r="R64" s="225">
        <v>8404</v>
      </c>
      <c r="S64" s="225">
        <v>9552</v>
      </c>
      <c r="T64" s="292">
        <v>10851</v>
      </c>
      <c r="U64" s="225">
        <v>12001</v>
      </c>
      <c r="V64" s="239">
        <v>13121</v>
      </c>
    </row>
    <row r="65" spans="2:22">
      <c r="B65" s="263" t="s">
        <v>423</v>
      </c>
      <c r="C65" s="235" t="s">
        <v>485</v>
      </c>
      <c r="D65" s="235" t="s">
        <v>485</v>
      </c>
      <c r="E65" s="235" t="s">
        <v>485</v>
      </c>
      <c r="F65" s="235" t="s">
        <v>485</v>
      </c>
      <c r="G65" s="235" t="s">
        <v>485</v>
      </c>
      <c r="H65" s="235" t="s">
        <v>485</v>
      </c>
      <c r="I65" s="235" t="s">
        <v>485</v>
      </c>
      <c r="J65" s="235" t="s">
        <v>485</v>
      </c>
      <c r="K65" s="235" t="s">
        <v>485</v>
      </c>
      <c r="L65" s="235" t="s">
        <v>485</v>
      </c>
      <c r="M65" s="235" t="s">
        <v>485</v>
      </c>
      <c r="N65" s="235" t="s">
        <v>485</v>
      </c>
      <c r="O65" s="235" t="s">
        <v>485</v>
      </c>
      <c r="P65" s="235" t="s">
        <v>485</v>
      </c>
      <c r="Q65" s="296">
        <v>12328</v>
      </c>
      <c r="R65" s="225">
        <v>14469</v>
      </c>
      <c r="S65" s="225">
        <v>16144</v>
      </c>
      <c r="T65" s="292">
        <v>17811</v>
      </c>
      <c r="U65" s="225">
        <v>19026</v>
      </c>
      <c r="V65" s="239">
        <v>20501</v>
      </c>
    </row>
    <row r="66" spans="2:22">
      <c r="B66" s="263" t="s">
        <v>422</v>
      </c>
      <c r="C66" s="295">
        <v>1684</v>
      </c>
      <c r="D66" s="295">
        <v>1873</v>
      </c>
      <c r="E66" s="295">
        <v>1900</v>
      </c>
      <c r="F66" s="295">
        <v>1900</v>
      </c>
      <c r="G66" s="295">
        <v>2043</v>
      </c>
      <c r="H66" s="295">
        <v>2128</v>
      </c>
      <c r="I66" s="295">
        <v>2126</v>
      </c>
      <c r="J66" s="295">
        <v>2264</v>
      </c>
      <c r="K66" s="294">
        <v>2494</v>
      </c>
      <c r="L66" s="294">
        <v>2482</v>
      </c>
      <c r="M66" s="294">
        <v>2536</v>
      </c>
      <c r="N66" s="294">
        <v>2634</v>
      </c>
      <c r="O66" s="294">
        <v>2879</v>
      </c>
      <c r="P66" s="294">
        <v>3323</v>
      </c>
      <c r="Q66" s="225">
        <v>4183</v>
      </c>
      <c r="R66" s="225">
        <v>4736</v>
      </c>
      <c r="S66" s="225">
        <v>5296</v>
      </c>
      <c r="T66" s="292">
        <v>5960</v>
      </c>
      <c r="U66" s="225">
        <v>6526</v>
      </c>
      <c r="V66" s="239">
        <v>6889</v>
      </c>
    </row>
    <row r="67" spans="2:22">
      <c r="B67" s="263" t="s">
        <v>421</v>
      </c>
      <c r="C67" s="235" t="s">
        <v>485</v>
      </c>
      <c r="D67" s="235" t="s">
        <v>485</v>
      </c>
      <c r="E67" s="235" t="s">
        <v>485</v>
      </c>
      <c r="F67" s="235" t="s">
        <v>485</v>
      </c>
      <c r="G67" s="235" t="s">
        <v>485</v>
      </c>
      <c r="H67" s="235" t="s">
        <v>485</v>
      </c>
      <c r="I67" s="235" t="s">
        <v>485</v>
      </c>
      <c r="J67" s="235" t="s">
        <v>485</v>
      </c>
      <c r="K67" s="235" t="s">
        <v>485</v>
      </c>
      <c r="L67" s="235" t="s">
        <v>485</v>
      </c>
      <c r="M67" s="235" t="s">
        <v>485</v>
      </c>
      <c r="N67" s="235" t="s">
        <v>485</v>
      </c>
      <c r="O67" s="235" t="s">
        <v>485</v>
      </c>
      <c r="P67" s="235" t="s">
        <v>485</v>
      </c>
      <c r="Q67" s="225">
        <v>830</v>
      </c>
      <c r="R67" s="225">
        <v>969</v>
      </c>
      <c r="S67" s="225">
        <v>1058</v>
      </c>
      <c r="T67" s="292">
        <v>1167</v>
      </c>
      <c r="U67" s="225">
        <v>1261</v>
      </c>
      <c r="V67" s="239">
        <v>1445</v>
      </c>
    </row>
    <row r="68" spans="2:22">
      <c r="B68" s="263" t="s">
        <v>420</v>
      </c>
      <c r="C68" s="235" t="s">
        <v>485</v>
      </c>
      <c r="D68" s="235" t="s">
        <v>485</v>
      </c>
      <c r="E68" s="235" t="s">
        <v>485</v>
      </c>
      <c r="F68" s="235" t="s">
        <v>485</v>
      </c>
      <c r="G68" s="235" t="s">
        <v>485</v>
      </c>
      <c r="H68" s="235" t="s">
        <v>485</v>
      </c>
      <c r="I68" s="235" t="s">
        <v>485</v>
      </c>
      <c r="J68" s="235" t="s">
        <v>485</v>
      </c>
      <c r="K68" s="235" t="s">
        <v>485</v>
      </c>
      <c r="L68" s="235" t="s">
        <v>485</v>
      </c>
      <c r="M68" s="235" t="s">
        <v>485</v>
      </c>
      <c r="N68" s="235" t="s">
        <v>485</v>
      </c>
      <c r="O68" s="235" t="s">
        <v>485</v>
      </c>
      <c r="P68" s="235" t="s">
        <v>485</v>
      </c>
      <c r="Q68" s="225">
        <v>1259</v>
      </c>
      <c r="R68" s="225">
        <v>1283</v>
      </c>
      <c r="S68" s="225">
        <v>1352</v>
      </c>
      <c r="T68" s="292">
        <v>1516</v>
      </c>
      <c r="U68" s="225">
        <v>2076</v>
      </c>
      <c r="V68" s="239">
        <v>2362</v>
      </c>
    </row>
    <row r="69" spans="2:22">
      <c r="B69" s="263" t="s">
        <v>419</v>
      </c>
      <c r="C69" s="235" t="s">
        <v>485</v>
      </c>
      <c r="D69" s="235" t="s">
        <v>485</v>
      </c>
      <c r="E69" s="235" t="s">
        <v>485</v>
      </c>
      <c r="F69" s="235" t="s">
        <v>485</v>
      </c>
      <c r="G69" s="235" t="s">
        <v>485</v>
      </c>
      <c r="H69" s="235" t="s">
        <v>485</v>
      </c>
      <c r="I69" s="235" t="s">
        <v>485</v>
      </c>
      <c r="J69" s="235" t="s">
        <v>485</v>
      </c>
      <c r="K69" s="235" t="s">
        <v>485</v>
      </c>
      <c r="L69" s="235" t="s">
        <v>485</v>
      </c>
      <c r="M69" s="235" t="s">
        <v>485</v>
      </c>
      <c r="N69" s="235" t="s">
        <v>485</v>
      </c>
      <c r="O69" s="235" t="s">
        <v>485</v>
      </c>
      <c r="P69" s="235" t="s">
        <v>485</v>
      </c>
      <c r="Q69" s="225">
        <v>614</v>
      </c>
      <c r="R69" s="225">
        <v>743</v>
      </c>
      <c r="S69" s="225">
        <v>842</v>
      </c>
      <c r="T69" s="292">
        <v>1018</v>
      </c>
      <c r="U69" s="225">
        <v>1141</v>
      </c>
      <c r="V69" s="239">
        <v>1234</v>
      </c>
    </row>
    <row r="70" spans="2:22">
      <c r="B70" s="263" t="s">
        <v>418</v>
      </c>
      <c r="C70" s="235" t="s">
        <v>485</v>
      </c>
      <c r="D70" s="235" t="s">
        <v>485</v>
      </c>
      <c r="E70" s="235" t="s">
        <v>485</v>
      </c>
      <c r="F70" s="235" t="s">
        <v>485</v>
      </c>
      <c r="G70" s="235" t="s">
        <v>485</v>
      </c>
      <c r="H70" s="235" t="s">
        <v>485</v>
      </c>
      <c r="I70" s="235" t="s">
        <v>485</v>
      </c>
      <c r="J70" s="235" t="s">
        <v>485</v>
      </c>
      <c r="K70" s="235" t="s">
        <v>485</v>
      </c>
      <c r="L70" s="235" t="s">
        <v>485</v>
      </c>
      <c r="M70" s="235" t="s">
        <v>485</v>
      </c>
      <c r="N70" s="235" t="s">
        <v>485</v>
      </c>
      <c r="O70" s="235" t="s">
        <v>485</v>
      </c>
      <c r="P70" s="235" t="s">
        <v>485</v>
      </c>
      <c r="Q70" s="235" t="s">
        <v>485</v>
      </c>
      <c r="R70" s="235" t="s">
        <v>485</v>
      </c>
      <c r="S70" s="235" t="s">
        <v>485</v>
      </c>
      <c r="T70" s="235" t="s">
        <v>485</v>
      </c>
      <c r="U70" s="235" t="s">
        <v>485</v>
      </c>
      <c r="V70" s="293" t="s">
        <v>485</v>
      </c>
    </row>
    <row r="71" spans="2:22">
      <c r="B71" s="261" t="s">
        <v>417</v>
      </c>
      <c r="C71" s="235" t="s">
        <v>485</v>
      </c>
      <c r="D71" s="235" t="s">
        <v>485</v>
      </c>
      <c r="E71" s="235" t="s">
        <v>485</v>
      </c>
      <c r="F71" s="235" t="s">
        <v>485</v>
      </c>
      <c r="G71" s="235" t="s">
        <v>485</v>
      </c>
      <c r="H71" s="235" t="s">
        <v>485</v>
      </c>
      <c r="I71" s="235" t="s">
        <v>485</v>
      </c>
      <c r="J71" s="235" t="s">
        <v>485</v>
      </c>
      <c r="K71" s="235" t="s">
        <v>485</v>
      </c>
      <c r="L71" s="235" t="s">
        <v>485</v>
      </c>
      <c r="M71" s="235" t="s">
        <v>485</v>
      </c>
      <c r="N71" s="235" t="s">
        <v>485</v>
      </c>
      <c r="O71" s="235" t="s">
        <v>485</v>
      </c>
      <c r="P71" s="235" t="s">
        <v>485</v>
      </c>
      <c r="Q71" s="237">
        <v>11020</v>
      </c>
      <c r="R71" s="237">
        <v>12333</v>
      </c>
      <c r="S71" s="237">
        <v>13542</v>
      </c>
      <c r="T71" s="291">
        <v>15670</v>
      </c>
      <c r="U71" s="237">
        <v>18032</v>
      </c>
      <c r="V71" s="236">
        <v>20786</v>
      </c>
    </row>
    <row r="72" spans="2:22">
      <c r="B72" s="263" t="s">
        <v>416</v>
      </c>
      <c r="C72" s="235" t="s">
        <v>485</v>
      </c>
      <c r="D72" s="235" t="s">
        <v>485</v>
      </c>
      <c r="E72" s="235" t="s">
        <v>485</v>
      </c>
      <c r="F72" s="235" t="s">
        <v>485</v>
      </c>
      <c r="G72" s="235" t="s">
        <v>485</v>
      </c>
      <c r="H72" s="235" t="s">
        <v>485</v>
      </c>
      <c r="I72" s="235" t="s">
        <v>485</v>
      </c>
      <c r="J72" s="235" t="s">
        <v>485</v>
      </c>
      <c r="K72" s="235" t="s">
        <v>485</v>
      </c>
      <c r="L72" s="235" t="s">
        <v>485</v>
      </c>
      <c r="M72" s="235" t="s">
        <v>485</v>
      </c>
      <c r="N72" s="235" t="s">
        <v>485</v>
      </c>
      <c r="O72" s="235" t="s">
        <v>485</v>
      </c>
      <c r="P72" s="235" t="s">
        <v>485</v>
      </c>
      <c r="Q72" s="225">
        <v>3613</v>
      </c>
      <c r="R72" s="225">
        <v>4403</v>
      </c>
      <c r="S72" s="225">
        <v>4952</v>
      </c>
      <c r="T72" s="292">
        <v>5540</v>
      </c>
      <c r="U72" s="225">
        <v>6074</v>
      </c>
      <c r="V72" s="239">
        <v>6836</v>
      </c>
    </row>
    <row r="73" spans="2:22">
      <c r="B73" s="263" t="s">
        <v>415</v>
      </c>
      <c r="C73" s="235" t="s">
        <v>485</v>
      </c>
      <c r="D73" s="235" t="s">
        <v>485</v>
      </c>
      <c r="E73" s="235" t="s">
        <v>485</v>
      </c>
      <c r="F73" s="235" t="s">
        <v>485</v>
      </c>
      <c r="G73" s="235" t="s">
        <v>485</v>
      </c>
      <c r="H73" s="235" t="s">
        <v>485</v>
      </c>
      <c r="I73" s="235" t="s">
        <v>485</v>
      </c>
      <c r="J73" s="235" t="s">
        <v>485</v>
      </c>
      <c r="K73" s="235" t="s">
        <v>485</v>
      </c>
      <c r="L73" s="235" t="s">
        <v>485</v>
      </c>
      <c r="M73" s="235" t="s">
        <v>485</v>
      </c>
      <c r="N73" s="235" t="s">
        <v>485</v>
      </c>
      <c r="O73" s="235" t="s">
        <v>485</v>
      </c>
      <c r="P73" s="235" t="s">
        <v>485</v>
      </c>
      <c r="Q73" s="225">
        <v>3145</v>
      </c>
      <c r="R73" s="225">
        <v>3576</v>
      </c>
      <c r="S73" s="225">
        <v>4073</v>
      </c>
      <c r="T73" s="292">
        <v>4839</v>
      </c>
      <c r="U73" s="225">
        <v>5523</v>
      </c>
      <c r="V73" s="239">
        <v>6465</v>
      </c>
    </row>
    <row r="74" spans="2:22">
      <c r="B74" s="263" t="s">
        <v>414</v>
      </c>
      <c r="C74" s="235" t="s">
        <v>485</v>
      </c>
      <c r="D74" s="235" t="s">
        <v>485</v>
      </c>
      <c r="E74" s="235" t="s">
        <v>485</v>
      </c>
      <c r="F74" s="235" t="s">
        <v>485</v>
      </c>
      <c r="G74" s="235" t="s">
        <v>485</v>
      </c>
      <c r="H74" s="235" t="s">
        <v>485</v>
      </c>
      <c r="I74" s="235" t="s">
        <v>485</v>
      </c>
      <c r="J74" s="235" t="s">
        <v>485</v>
      </c>
      <c r="K74" s="235" t="s">
        <v>485</v>
      </c>
      <c r="L74" s="235" t="s">
        <v>485</v>
      </c>
      <c r="M74" s="235" t="s">
        <v>485</v>
      </c>
      <c r="N74" s="235" t="s">
        <v>485</v>
      </c>
      <c r="O74" s="235" t="s">
        <v>485</v>
      </c>
      <c r="P74" s="235" t="s">
        <v>485</v>
      </c>
      <c r="Q74" s="225">
        <v>2280</v>
      </c>
      <c r="R74" s="225">
        <v>2221</v>
      </c>
      <c r="S74" s="225">
        <v>2200</v>
      </c>
      <c r="T74" s="292">
        <v>2671</v>
      </c>
      <c r="U74" s="225">
        <v>3205</v>
      </c>
      <c r="V74" s="239">
        <v>3743</v>
      </c>
    </row>
    <row r="75" spans="2:22">
      <c r="B75" s="263" t="s">
        <v>413</v>
      </c>
      <c r="C75" s="235" t="s">
        <v>485</v>
      </c>
      <c r="D75" s="235" t="s">
        <v>485</v>
      </c>
      <c r="E75" s="235" t="s">
        <v>485</v>
      </c>
      <c r="F75" s="235" t="s">
        <v>485</v>
      </c>
      <c r="G75" s="235" t="s">
        <v>485</v>
      </c>
      <c r="H75" s="235" t="s">
        <v>485</v>
      </c>
      <c r="I75" s="235" t="s">
        <v>485</v>
      </c>
      <c r="J75" s="235" t="s">
        <v>485</v>
      </c>
      <c r="K75" s="235" t="s">
        <v>485</v>
      </c>
      <c r="L75" s="235" t="s">
        <v>485</v>
      </c>
      <c r="M75" s="235" t="s">
        <v>485</v>
      </c>
      <c r="N75" s="235" t="s">
        <v>485</v>
      </c>
      <c r="O75" s="235" t="s">
        <v>485</v>
      </c>
      <c r="P75" s="235" t="s">
        <v>485</v>
      </c>
      <c r="Q75" s="225">
        <v>1982</v>
      </c>
      <c r="R75" s="225">
        <v>2133</v>
      </c>
      <c r="S75" s="225">
        <v>2317</v>
      </c>
      <c r="T75" s="292">
        <v>2620</v>
      </c>
      <c r="U75" s="225">
        <v>3230</v>
      </c>
      <c r="V75" s="239">
        <v>3742</v>
      </c>
    </row>
    <row r="76" spans="2:22">
      <c r="B76" s="261" t="s">
        <v>412</v>
      </c>
      <c r="C76" s="238">
        <v>10191</v>
      </c>
      <c r="D76" s="238">
        <v>10173</v>
      </c>
      <c r="E76" s="238">
        <v>10492</v>
      </c>
      <c r="F76" s="238">
        <v>10461</v>
      </c>
      <c r="G76" s="238">
        <v>10271</v>
      </c>
      <c r="H76" s="238">
        <v>9639</v>
      </c>
      <c r="I76" s="238">
        <v>8583</v>
      </c>
      <c r="J76" s="238">
        <v>7838</v>
      </c>
      <c r="K76" s="237">
        <v>8164</v>
      </c>
      <c r="L76" s="237">
        <v>8767</v>
      </c>
      <c r="M76" s="237">
        <v>9129</v>
      </c>
      <c r="N76" s="237">
        <v>9502</v>
      </c>
      <c r="O76" s="237">
        <v>11097</v>
      </c>
      <c r="P76" s="237">
        <v>12820</v>
      </c>
      <c r="Q76" s="237">
        <v>15127</v>
      </c>
      <c r="R76" s="237">
        <v>17387</v>
      </c>
      <c r="S76" s="237">
        <v>19172</v>
      </c>
      <c r="T76" s="291">
        <v>21493</v>
      </c>
      <c r="U76" s="237">
        <v>23657</v>
      </c>
      <c r="V76" s="236">
        <v>25538</v>
      </c>
    </row>
    <row r="77" spans="2:22">
      <c r="B77" s="263" t="s">
        <v>411</v>
      </c>
      <c r="C77" s="224">
        <v>2939</v>
      </c>
      <c r="D77" s="224">
        <v>2891</v>
      </c>
      <c r="E77" s="224">
        <v>2972</v>
      </c>
      <c r="F77" s="224">
        <v>2993</v>
      </c>
      <c r="G77" s="224">
        <v>2785</v>
      </c>
      <c r="H77" s="224">
        <v>2103</v>
      </c>
      <c r="I77" s="224">
        <v>2102</v>
      </c>
      <c r="J77" s="224">
        <v>2035</v>
      </c>
      <c r="K77" s="225">
        <v>2081</v>
      </c>
      <c r="L77" s="225">
        <v>2231</v>
      </c>
      <c r="M77" s="225">
        <v>2293</v>
      </c>
      <c r="N77" s="225">
        <v>2445</v>
      </c>
      <c r="O77" s="225">
        <v>2925</v>
      </c>
      <c r="P77" s="225">
        <v>3446</v>
      </c>
      <c r="Q77" s="225">
        <v>4078</v>
      </c>
      <c r="R77" s="225">
        <v>4715</v>
      </c>
      <c r="S77" s="225">
        <v>5184</v>
      </c>
      <c r="T77" s="292">
        <v>5754</v>
      </c>
      <c r="U77" s="225">
        <v>6289</v>
      </c>
      <c r="V77" s="239">
        <v>6753</v>
      </c>
    </row>
    <row r="78" spans="2:22">
      <c r="B78" s="263" t="s">
        <v>410</v>
      </c>
      <c r="C78" s="224">
        <v>2791</v>
      </c>
      <c r="D78" s="224">
        <v>2796</v>
      </c>
      <c r="E78" s="224">
        <v>2803</v>
      </c>
      <c r="F78" s="224">
        <v>2819</v>
      </c>
      <c r="G78" s="224">
        <v>2843</v>
      </c>
      <c r="H78" s="224">
        <v>2843</v>
      </c>
      <c r="I78" s="224">
        <v>2175</v>
      </c>
      <c r="J78" s="224">
        <v>2079</v>
      </c>
      <c r="K78" s="225">
        <v>2117</v>
      </c>
      <c r="L78" s="225">
        <v>2249</v>
      </c>
      <c r="M78" s="225">
        <v>2324</v>
      </c>
      <c r="N78" s="225">
        <v>2532</v>
      </c>
      <c r="O78" s="225">
        <v>2925</v>
      </c>
      <c r="P78" s="225">
        <v>3419</v>
      </c>
      <c r="Q78" s="225">
        <v>4127</v>
      </c>
      <c r="R78" s="225">
        <v>4856</v>
      </c>
      <c r="S78" s="225">
        <v>5419</v>
      </c>
      <c r="T78" s="292">
        <v>6171</v>
      </c>
      <c r="U78" s="225">
        <v>6804</v>
      </c>
      <c r="V78" s="239">
        <v>7320</v>
      </c>
    </row>
    <row r="79" spans="2:22">
      <c r="B79" s="263" t="s">
        <v>409</v>
      </c>
      <c r="C79" s="224">
        <v>1449</v>
      </c>
      <c r="D79" s="224">
        <v>1130</v>
      </c>
      <c r="E79" s="224">
        <v>1124</v>
      </c>
      <c r="F79" s="224">
        <v>1072</v>
      </c>
      <c r="G79" s="224">
        <v>1016</v>
      </c>
      <c r="H79" s="224">
        <v>1061</v>
      </c>
      <c r="I79" s="224">
        <v>1058</v>
      </c>
      <c r="J79" s="224">
        <v>1094</v>
      </c>
      <c r="K79" s="225">
        <v>1170</v>
      </c>
      <c r="L79" s="225">
        <v>1200</v>
      </c>
      <c r="M79" s="225">
        <v>1255</v>
      </c>
      <c r="N79" s="225">
        <v>1150</v>
      </c>
      <c r="O79" s="225">
        <v>1276</v>
      </c>
      <c r="P79" s="225">
        <v>1474</v>
      </c>
      <c r="Q79" s="225">
        <v>1674</v>
      </c>
      <c r="R79" s="225">
        <v>1821</v>
      </c>
      <c r="S79" s="225">
        <v>2000</v>
      </c>
      <c r="T79" s="292">
        <v>2293</v>
      </c>
      <c r="U79" s="225">
        <v>2618</v>
      </c>
      <c r="V79" s="239">
        <v>2898</v>
      </c>
    </row>
    <row r="80" spans="2:22">
      <c r="B80" s="263" t="s">
        <v>408</v>
      </c>
      <c r="C80" s="224">
        <v>3012</v>
      </c>
      <c r="D80" s="224">
        <v>3356</v>
      </c>
      <c r="E80" s="224">
        <v>3593</v>
      </c>
      <c r="F80" s="224">
        <v>3577</v>
      </c>
      <c r="G80" s="224">
        <v>3627</v>
      </c>
      <c r="H80" s="224">
        <v>3632</v>
      </c>
      <c r="I80" s="224">
        <v>3248</v>
      </c>
      <c r="J80" s="225">
        <v>2630</v>
      </c>
      <c r="K80" s="225">
        <v>2796</v>
      </c>
      <c r="L80" s="225">
        <v>3087</v>
      </c>
      <c r="M80" s="225">
        <v>3257</v>
      </c>
      <c r="N80" s="225">
        <v>3375</v>
      </c>
      <c r="O80" s="225">
        <v>3971</v>
      </c>
      <c r="P80" s="225">
        <v>4481</v>
      </c>
      <c r="Q80" s="225">
        <v>5248</v>
      </c>
      <c r="R80" s="225">
        <v>5995</v>
      </c>
      <c r="S80" s="225">
        <v>6569</v>
      </c>
      <c r="T80" s="292">
        <v>7275</v>
      </c>
      <c r="U80" s="225">
        <v>7946</v>
      </c>
      <c r="V80" s="239">
        <v>8567</v>
      </c>
    </row>
    <row r="81" spans="2:22">
      <c r="B81" s="261" t="s">
        <v>407</v>
      </c>
      <c r="C81" s="238">
        <v>11602</v>
      </c>
      <c r="D81" s="238">
        <v>11651</v>
      </c>
      <c r="E81" s="238">
        <v>11504</v>
      </c>
      <c r="F81" s="238">
        <v>11504</v>
      </c>
      <c r="G81" s="238">
        <v>11504</v>
      </c>
      <c r="H81" s="238">
        <v>11535</v>
      </c>
      <c r="I81" s="238">
        <v>11856</v>
      </c>
      <c r="J81" s="238">
        <v>12647</v>
      </c>
      <c r="K81" s="237">
        <v>13698</v>
      </c>
      <c r="L81" s="237">
        <v>14277</v>
      </c>
      <c r="M81" s="237">
        <v>14983</v>
      </c>
      <c r="N81" s="237">
        <v>16212</v>
      </c>
      <c r="O81" s="237">
        <v>21635</v>
      </c>
      <c r="P81" s="237">
        <v>25959</v>
      </c>
      <c r="Q81" s="237">
        <v>27517</v>
      </c>
      <c r="R81" s="237">
        <v>28344</v>
      </c>
      <c r="S81" s="237">
        <v>28795</v>
      </c>
      <c r="T81" s="291">
        <v>29069</v>
      </c>
      <c r="U81" s="237">
        <v>29086</v>
      </c>
      <c r="V81" s="236">
        <v>28841</v>
      </c>
    </row>
    <row r="82" spans="2:22" ht="15" thickBot="1">
      <c r="B82" s="254" t="s">
        <v>406</v>
      </c>
      <c r="C82" s="290">
        <v>7229</v>
      </c>
      <c r="D82" s="290">
        <v>12637</v>
      </c>
      <c r="E82" s="290">
        <v>13241</v>
      </c>
      <c r="F82" s="290">
        <v>14627</v>
      </c>
      <c r="G82" s="290">
        <v>15673</v>
      </c>
      <c r="H82" s="290">
        <v>15979</v>
      </c>
      <c r="I82" s="290">
        <v>16839</v>
      </c>
      <c r="J82" s="290">
        <v>17981</v>
      </c>
      <c r="K82" s="289">
        <v>18036</v>
      </c>
      <c r="L82" s="289">
        <v>17309</v>
      </c>
      <c r="M82" s="289">
        <v>18149</v>
      </c>
      <c r="N82" s="289">
        <v>19157</v>
      </c>
      <c r="O82" s="289">
        <v>23777</v>
      </c>
      <c r="P82" s="289">
        <v>31631</v>
      </c>
      <c r="Q82" s="288" t="s">
        <v>485</v>
      </c>
      <c r="R82" s="288" t="s">
        <v>485</v>
      </c>
      <c r="S82" s="288" t="s">
        <v>485</v>
      </c>
      <c r="T82" s="288" t="s">
        <v>485</v>
      </c>
      <c r="U82" s="288" t="s">
        <v>485</v>
      </c>
      <c r="V82" s="287" t="s">
        <v>485</v>
      </c>
    </row>
  </sheetData>
  <mergeCells count="1">
    <mergeCell ref="B2:T2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19.5 (2)</vt:lpstr>
      <vt:lpstr>19.5</vt:lpstr>
      <vt:lpstr>18.5</vt:lpstr>
      <vt:lpstr>5.1</vt:lpstr>
      <vt:lpstr>18.2</vt:lpstr>
      <vt:lpstr>Trucks</vt:lpstr>
      <vt:lpstr>Data Trucks</vt:lpstr>
      <vt:lpstr>Vans</vt:lpstr>
      <vt:lpstr>Data Vans</vt:lpstr>
      <vt:lpstr>19.2 (2)</vt:lpstr>
      <vt:lpstr>19.2</vt:lpstr>
      <vt:lpstr>Sources</vt:lpstr>
      <vt:lpstr>Bus</vt:lpstr>
      <vt:lpstr>Data Bus</vt:lpstr>
      <vt:lpstr>19.3 (2)</vt:lpstr>
      <vt:lpstr>19.3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3.5</vt:lpstr>
      <vt:lpstr>4_3_3</vt:lpstr>
      <vt:lpstr>15_2</vt:lpstr>
      <vt:lpstr>18.3</vt:lpstr>
      <vt:lpstr>18.4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30T08:54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